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\Desktop\erik\dokumenty\Erich\Zarybnenie\"/>
    </mc:Choice>
  </mc:AlternateContent>
  <xr:revisionPtr revIDLastSave="0" documentId="13_ncr:1_{F28F235E-7154-4D59-A21B-F39420F247A5}" xr6:coauthVersionLast="45" xr6:coauthVersionMax="45" xr10:uidLastSave="{00000000-0000-0000-0000-000000000000}"/>
  <bookViews>
    <workbookView xWindow="-120" yWindow="-120" windowWidth="21840" windowHeight="13140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G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X27" i="39" l="1"/>
  <c r="Y27" i="39" l="1"/>
  <c r="S27" i="39" l="1"/>
  <c r="V27" i="39"/>
  <c r="AB27" i="39"/>
  <c r="W27" i="39" l="1"/>
  <c r="AC27" i="39" l="1"/>
  <c r="U27" i="39" l="1"/>
  <c r="L27" i="39"/>
  <c r="AF27" i="39" l="1"/>
  <c r="Q27" i="39" l="1"/>
  <c r="O27" i="39"/>
  <c r="I27" i="39" l="1"/>
  <c r="AG28" i="39" l="1"/>
  <c r="P27" i="39"/>
  <c r="N27" i="39" l="1"/>
  <c r="AD27" i="39" l="1"/>
  <c r="M27" i="39" l="1"/>
  <c r="G27" i="39" l="1"/>
  <c r="H27" i="39" l="1"/>
  <c r="T27" i="39" l="1"/>
  <c r="K27" i="39"/>
  <c r="Z27" i="39"/>
  <c r="AA27" i="39"/>
  <c r="J27" i="39"/>
  <c r="Q15" i="40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/>
  <c r="O28" i="1"/>
  <c r="O29" i="1"/>
  <c r="W28" i="1"/>
  <c r="W29" i="1"/>
  <c r="G28" i="1"/>
  <c r="G29" i="1"/>
  <c r="AA3" i="1"/>
  <c r="AA4" i="1"/>
  <c r="AA28" i="1" s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/>
  <c r="S28" i="1"/>
  <c r="S29" i="1"/>
  <c r="T28" i="1"/>
  <c r="T29" i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J13" i="38"/>
  <c r="K13" i="38"/>
  <c r="L13" i="38"/>
  <c r="M13" i="38"/>
  <c r="N13" i="38"/>
  <c r="O13" i="38"/>
  <c r="P13" i="38"/>
  <c r="Q13" i="38"/>
  <c r="R13" i="38"/>
  <c r="S13" i="38"/>
  <c r="T13" i="38"/>
  <c r="U13" i="38"/>
  <c r="V13" i="38"/>
  <c r="W13" i="38"/>
  <c r="X13" i="38"/>
  <c r="Y13" i="38"/>
  <c r="Z13" i="38"/>
  <c r="AA13" i="38"/>
  <c r="AB13" i="38"/>
  <c r="AC13" i="38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K17" i="38"/>
  <c r="L17" i="38"/>
  <c r="M17" i="38"/>
  <c r="N17" i="38"/>
  <c r="O17" i="38"/>
  <c r="P17" i="38"/>
  <c r="Q17" i="38"/>
  <c r="R17" i="38"/>
  <c r="S17" i="38"/>
  <c r="T17" i="38"/>
  <c r="U17" i="38"/>
  <c r="V17" i="38"/>
  <c r="W17" i="38"/>
  <c r="X17" i="38"/>
  <c r="Y17" i="38"/>
  <c r="Z17" i="38"/>
  <c r="AA17" i="38"/>
  <c r="AB17" i="38"/>
  <c r="AC17" i="38"/>
  <c r="AD17" i="38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L20" i="38"/>
  <c r="M20" i="38"/>
  <c r="N20" i="38"/>
  <c r="O20" i="38"/>
  <c r="P20" i="38"/>
  <c r="Q20" i="38"/>
  <c r="R20" i="38"/>
  <c r="S20" i="38"/>
  <c r="T20" i="38"/>
  <c r="U20" i="38"/>
  <c r="V20" i="38"/>
  <c r="W20" i="38"/>
  <c r="X20" i="38"/>
  <c r="Y20" i="38"/>
  <c r="Z20" i="38"/>
  <c r="AA20" i="38"/>
  <c r="AB20" i="38"/>
  <c r="AC20" i="38"/>
  <c r="AD20" i="38"/>
  <c r="AE20" i="38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G27" i="38" s="1"/>
  <c r="G28" i="38" s="1"/>
  <c r="AF28" i="38" s="1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I27" i="38"/>
  <c r="J27" i="38"/>
  <c r="K27" i="38"/>
  <c r="L27" i="38"/>
  <c r="M27" i="38"/>
  <c r="N27" i="38"/>
  <c r="O27" i="38"/>
  <c r="P27" i="38"/>
  <c r="Q27" i="38"/>
  <c r="R27" i="38"/>
  <c r="S27" i="38"/>
  <c r="T27" i="38"/>
  <c r="U27" i="38"/>
  <c r="V27" i="38"/>
  <c r="W27" i="38"/>
  <c r="X27" i="38"/>
  <c r="Y27" i="38"/>
  <c r="Z27" i="38"/>
  <c r="AA27" i="38"/>
  <c r="AB27" i="38"/>
  <c r="AC27" i="38"/>
  <c r="AD27" i="38"/>
  <c r="AE27" i="38"/>
  <c r="F28" i="38"/>
  <c r="H28" i="38"/>
  <c r="I28" i="38"/>
  <c r="J28" i="38"/>
  <c r="K28" i="38"/>
  <c r="L28" i="38"/>
  <c r="M28" i="38"/>
  <c r="N28" i="38"/>
  <c r="O28" i="38"/>
  <c r="P28" i="38"/>
  <c r="Q28" i="38"/>
  <c r="R28" i="38"/>
  <c r="S28" i="38"/>
  <c r="T28" i="38"/>
  <c r="U28" i="38"/>
  <c r="V28" i="38"/>
  <c r="W28" i="38"/>
  <c r="X28" i="38"/>
  <c r="Y28" i="38"/>
  <c r="Z28" i="38"/>
  <c r="AA28" i="38"/>
  <c r="AB28" i="38"/>
  <c r="AC28" i="38"/>
  <c r="AD28" i="38"/>
  <c r="AE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G6" i="4" s="1"/>
  <c r="X7" i="4"/>
  <c r="X8" i="4"/>
  <c r="G8" i="4" s="1"/>
  <c r="X9" i="4"/>
  <c r="X10" i="4"/>
  <c r="X11" i="4"/>
  <c r="X12" i="4"/>
  <c r="X13" i="4"/>
  <c r="X14" i="4"/>
  <c r="G14" i="4" s="1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G28" i="4" s="1"/>
  <c r="X29" i="4"/>
  <c r="X30" i="4"/>
  <c r="X31" i="4"/>
  <c r="X32" i="4"/>
  <c r="G32" i="4" s="1"/>
  <c r="X33" i="4"/>
  <c r="X34" i="4"/>
  <c r="X35" i="4"/>
  <c r="X36" i="4"/>
  <c r="X37" i="4"/>
  <c r="X38" i="4"/>
  <c r="G38" i="4" s="1"/>
  <c r="X39" i="4"/>
  <c r="X40" i="4"/>
  <c r="X41" i="4"/>
  <c r="X42" i="4"/>
  <c r="X43" i="4"/>
  <c r="X44" i="4"/>
  <c r="X45" i="4"/>
  <c r="X46" i="4"/>
  <c r="X47" i="4"/>
  <c r="X48" i="4"/>
  <c r="X49" i="4"/>
  <c r="X51" i="4"/>
  <c r="G41" i="4" s="1"/>
  <c r="G31" i="4"/>
  <c r="G34" i="4"/>
  <c r="G39" i="4"/>
  <c r="G44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2" i="4" s="1"/>
  <c r="H51" i="4"/>
  <c r="H53" i="4"/>
  <c r="T51" i="4"/>
  <c r="T52" i="4"/>
  <c r="N51" i="4"/>
  <c r="N52" i="4"/>
  <c r="J51" i="4"/>
  <c r="J52" i="4"/>
  <c r="K51" i="4"/>
  <c r="M51" i="4"/>
  <c r="O51" i="4"/>
  <c r="P51" i="4"/>
  <c r="Q51" i="4"/>
  <c r="R51" i="4"/>
  <c r="S51" i="4"/>
  <c r="U51" i="4"/>
  <c r="V51" i="4"/>
  <c r="W51" i="4"/>
  <c r="Y51" i="4"/>
  <c r="Z51" i="4"/>
  <c r="K52" i="4"/>
  <c r="M52" i="4"/>
  <c r="AA52" i="4" s="1"/>
  <c r="O52" i="4"/>
  <c r="P52" i="4"/>
  <c r="Q52" i="4"/>
  <c r="R52" i="4"/>
  <c r="S52" i="4"/>
  <c r="U52" i="4"/>
  <c r="V52" i="4"/>
  <c r="W52" i="4"/>
  <c r="G52" i="4"/>
  <c r="G27" i="4"/>
  <c r="G29" i="4"/>
  <c r="G46" i="4"/>
  <c r="U27" i="19"/>
  <c r="U28" i="19"/>
  <c r="T27" i="19"/>
  <c r="T28" i="19"/>
  <c r="S27" i="19"/>
  <c r="S28" i="19"/>
  <c r="N27" i="19"/>
  <c r="N28" i="19"/>
  <c r="M27" i="19"/>
  <c r="M28" i="19"/>
  <c r="Q27" i="19"/>
  <c r="Q28" i="19"/>
  <c r="AG36" i="19"/>
  <c r="AG37" i="19"/>
  <c r="AG40" i="19" s="1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D27" i="19"/>
  <c r="F28" i="19"/>
  <c r="G28" i="19"/>
  <c r="I28" i="19"/>
  <c r="AA28" i="19"/>
  <c r="AD28" i="19"/>
  <c r="I39" i="19"/>
  <c r="K35" i="19" s="1"/>
  <c r="J39" i="19"/>
  <c r="L35" i="19" s="1"/>
  <c r="M35" i="19" s="1"/>
  <c r="L36" i="19"/>
  <c r="M36" i="19" s="1"/>
  <c r="R36" i="19"/>
  <c r="R40" i="19" s="1"/>
  <c r="S36" i="19"/>
  <c r="R37" i="19"/>
  <c r="U37" i="19" s="1"/>
  <c r="W37" i="19" s="1"/>
  <c r="R38" i="19"/>
  <c r="R39" i="19"/>
  <c r="U39" i="19" s="1"/>
  <c r="W39" i="19" s="1"/>
  <c r="S37" i="19"/>
  <c r="S38" i="19"/>
  <c r="V38" i="19" s="1"/>
  <c r="S39" i="19"/>
  <c r="S40" i="19"/>
  <c r="V36" i="19" s="1"/>
  <c r="V40" i="19" s="1"/>
  <c r="V37" i="19"/>
  <c r="V39" i="19"/>
  <c r="L37" i="19"/>
  <c r="M37" i="19" s="1"/>
  <c r="K38" i="19"/>
  <c r="L39" i="19"/>
  <c r="T40" i="19"/>
  <c r="R44" i="19"/>
  <c r="R48" i="19" s="1"/>
  <c r="S44" i="19"/>
  <c r="R45" i="19"/>
  <c r="U45" i="19" s="1"/>
  <c r="W45" i="19" s="1"/>
  <c r="R46" i="19"/>
  <c r="R47" i="19"/>
  <c r="U47" i="19" s="1"/>
  <c r="W47" i="19" s="1"/>
  <c r="S45" i="19"/>
  <c r="S46" i="19"/>
  <c r="V46" i="19" s="1"/>
  <c r="S47" i="19"/>
  <c r="S48" i="19"/>
  <c r="V44" i="19" s="1"/>
  <c r="V48" i="19" s="1"/>
  <c r="V45" i="19"/>
  <c r="V47" i="19"/>
  <c r="T48" i="19"/>
  <c r="U27" i="40" l="1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U44" i="19"/>
  <c r="U46" i="19"/>
  <c r="W46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8" i="1"/>
  <c r="F4" i="1"/>
  <c r="F21" i="1"/>
  <c r="F22" i="1"/>
  <c r="F3" i="1"/>
  <c r="F6" i="1"/>
  <c r="H6" i="1" s="1"/>
  <c r="F10" i="1"/>
  <c r="H10" i="1" s="1"/>
  <c r="F11" i="1"/>
  <c r="H11" i="1" s="1"/>
  <c r="F12" i="1"/>
  <c r="H12" i="1" s="1"/>
  <c r="F13" i="1"/>
  <c r="H13" i="1" s="1"/>
  <c r="F15" i="1"/>
  <c r="H15" i="1" s="1"/>
  <c r="F18" i="1"/>
  <c r="H18" i="1" s="1"/>
  <c r="F19" i="1"/>
  <c r="H19" i="1" s="1"/>
  <c r="F24" i="1"/>
  <c r="H24" i="1" s="1"/>
  <c r="F25" i="1"/>
  <c r="H25" i="1" s="1"/>
  <c r="F7" i="1"/>
  <c r="F9" i="1"/>
  <c r="F20" i="1"/>
  <c r="F14" i="1"/>
  <c r="F5" i="1"/>
  <c r="AF28" i="40" l="1"/>
  <c r="AI40" i="19"/>
  <c r="AJ36" i="19" s="1"/>
  <c r="W44" i="19"/>
  <c r="U48" i="19"/>
  <c r="H28" i="1"/>
  <c r="H29" i="1" s="1"/>
  <c r="AD29" i="1" s="1"/>
  <c r="AJ39" i="19"/>
  <c r="AK39" i="19" s="1"/>
  <c r="AJ37" i="19"/>
  <c r="AK37" i="19" s="1"/>
  <c r="U40" i="19"/>
  <c r="W36" i="19"/>
  <c r="AK36" i="19" l="1"/>
  <c r="AJ38" i="19"/>
  <c r="AK38" i="19" s="1"/>
  <c r="W40" i="19"/>
  <c r="X36" i="19" s="1"/>
  <c r="W48" i="19"/>
  <c r="X44" i="19" s="1"/>
  <c r="Y36" i="19" l="1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0" uniqueCount="262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Skutočné zarybňovanie rybárskych revírov MsO SRZ Banská Bystrica - 2021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K5+ kg</t>
  </si>
  <si>
    <t>Zu1 ks</t>
  </si>
  <si>
    <t>L2,3 kg</t>
  </si>
  <si>
    <t>Pl2 kg</t>
  </si>
  <si>
    <t>Mrs1 ks</t>
  </si>
  <si>
    <t>Ja1 ks</t>
  </si>
  <si>
    <t>Uh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St1  kg</t>
  </si>
  <si>
    <t>K2  kg</t>
  </si>
  <si>
    <t>Kr    ks</t>
  </si>
  <si>
    <t>Li2  kg</t>
  </si>
  <si>
    <t>Ka2 kg</t>
  </si>
  <si>
    <t>Pds 0 ks</t>
  </si>
  <si>
    <t>K 1 kg</t>
  </si>
  <si>
    <t>SPOLU 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5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b/>
      <sz val="12"/>
      <color indexed="10"/>
      <name val="MS Sans Serif"/>
      <family val="2"/>
    </font>
    <font>
      <sz val="11"/>
      <name val="Arial"/>
      <family val="2"/>
      <charset val="238"/>
    </font>
    <font>
      <sz val="11"/>
      <name val="MS Sans Serif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0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3" fontId="1" fillId="3" borderId="1" xfId="0" applyNumberFormat="1" applyFont="1" applyFill="1" applyBorder="1"/>
    <xf numFmtId="0" fontId="5" fillId="11" borderId="1" xfId="0" applyFont="1" applyFill="1" applyBorder="1" applyAlignment="1">
      <alignment horizontal="left" vertical="center" wrapText="1"/>
    </xf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3" fillId="0" borderId="1" xfId="0" applyFont="1" applyBorder="1" applyAlignment="1">
      <alignment wrapText="1"/>
    </xf>
    <xf numFmtId="0" fontId="23" fillId="0" borderId="1" xfId="0" applyFont="1" applyBorder="1" applyAlignment="1"/>
    <xf numFmtId="0" fontId="23" fillId="11" borderId="1" xfId="0" applyFont="1" applyFill="1" applyBorder="1" applyAlignment="1">
      <alignment vertical="top" wrapText="1"/>
    </xf>
    <xf numFmtId="0" fontId="24" fillId="0" borderId="1" xfId="0" applyFont="1" applyBorder="1" applyAlignment="1">
      <alignment wrapText="1"/>
    </xf>
    <xf numFmtId="0" fontId="23" fillId="11" borderId="1" xfId="0" applyFont="1" applyFill="1" applyBorder="1" applyAlignment="1">
      <alignment wrapText="1"/>
    </xf>
    <xf numFmtId="0" fontId="23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3" fontId="8" fillId="3" borderId="1" xfId="0" applyNumberFormat="1" applyFont="1" applyFill="1" applyBorder="1"/>
    <xf numFmtId="0" fontId="1" fillId="13" borderId="1" xfId="0" applyFont="1" applyFill="1" applyBorder="1"/>
    <xf numFmtId="0" fontId="22" fillId="5" borderId="1" xfId="0" applyFont="1" applyFill="1" applyBorder="1" applyAlignment="1">
      <alignment horizontal="center" vertical="center" wrapText="1"/>
    </xf>
    <xf numFmtId="1" fontId="1" fillId="0" borderId="1" xfId="0" applyNumberFormat="1" applyFont="1" applyFill="1" applyBorder="1" applyAlignment="1">
      <alignment vertical="top" wrapText="1"/>
    </xf>
    <xf numFmtId="0" fontId="1" fillId="14" borderId="1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6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9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7" fillId="0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top" wrapText="1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0" fontId="1" fillId="10" borderId="1" xfId="0" applyFont="1" applyFill="1" applyBorder="1" applyAlignment="1">
      <alignment horizontal="center" vertical="center" wrapText="1"/>
    </xf>
    <xf numFmtId="0" fontId="1" fillId="10" borderId="1" xfId="0" applyFont="1" applyFill="1" applyBorder="1" applyAlignment="1">
      <alignment horizontal="center"/>
    </xf>
    <xf numFmtId="1" fontId="1" fillId="9" borderId="1" xfId="0" applyNumberFormat="1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0" xfId="0" applyFont="1" applyFill="1" applyBorder="1" applyAlignment="1">
      <alignment horizontal="center" vertical="center" textRotation="180" shrinkToFit="1"/>
    </xf>
    <xf numFmtId="0" fontId="11" fillId="9" borderId="4" xfId="0" applyFont="1" applyFill="1" applyBorder="1" applyAlignment="1">
      <alignment horizontal="center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RowHeight="12.75"/>
  <cols>
    <col min="1" max="1" width="24.28515625" style="4" customWidth="1"/>
    <col min="2" max="2" width="24.85546875" style="4" hidden="1" customWidth="1"/>
    <col min="3" max="3" width="4.28515625" style="4" hidden="1" customWidth="1"/>
    <col min="4" max="4" width="4.5703125" style="4" hidden="1" customWidth="1"/>
    <col min="5" max="5" width="18.85546875" style="4" hidden="1" customWidth="1"/>
    <col min="6" max="6" width="7.5703125" style="4" hidden="1" customWidth="1"/>
    <col min="7" max="7" width="8" style="4" customWidth="1"/>
    <col min="8" max="9" width="6.85546875" style="4" customWidth="1"/>
    <col min="10" max="10" width="6.7109375" style="4" customWidth="1"/>
    <col min="11" max="11" width="5.7109375" style="4" customWidth="1"/>
    <col min="12" max="12" width="5.85546875" style="4" customWidth="1"/>
    <col min="13" max="13" width="6.85546875" style="4" customWidth="1"/>
    <col min="14" max="14" width="5.85546875" style="4" customWidth="1"/>
    <col min="15" max="15" width="8" style="4" customWidth="1"/>
    <col min="16" max="16" width="7.140625" style="4" customWidth="1"/>
    <col min="17" max="18" width="8" style="4" customWidth="1"/>
    <col min="19" max="19" width="5.7109375" style="4" customWidth="1"/>
    <col min="20" max="20" width="8" style="4" customWidth="1"/>
    <col min="21" max="21" width="6.140625" style="4" customWidth="1"/>
    <col min="22" max="22" width="6.85546875" style="4" customWidth="1"/>
    <col min="23" max="23" width="6.42578125" style="4" customWidth="1"/>
    <col min="24" max="24" width="6.140625" style="4" customWidth="1"/>
    <col min="25" max="25" width="6.7109375" style="4" customWidth="1"/>
    <col min="26" max="26" width="4.42578125" style="4" customWidth="1"/>
    <col min="27" max="27" width="7" style="4" hidden="1" customWidth="1"/>
    <col min="28" max="28" width="7.28515625" style="4" hidden="1" customWidth="1"/>
    <col min="29" max="29" width="7.140625" style="4" hidden="1" customWidth="1"/>
    <col min="30" max="30" width="10.5703125" style="4" hidden="1" customWidth="1"/>
    <col min="31" max="16384" width="9.140625" style="4"/>
  </cols>
  <sheetData>
    <row r="1" spans="1:30" ht="18">
      <c r="A1" s="11" t="s">
        <v>227</v>
      </c>
    </row>
    <row r="2" spans="1:30" s="1" customFormat="1" ht="42" customHeight="1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>
      <c r="E27" s="5"/>
      <c r="F27" s="5"/>
    </row>
    <row r="28" spans="1:30" ht="15" customHeight="1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75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RowHeight="12.75"/>
  <cols>
    <col min="1" max="1" width="20.5703125" style="58" customWidth="1"/>
    <col min="2" max="2" width="5" style="58" customWidth="1"/>
    <col min="3" max="3" width="30" style="59" customWidth="1"/>
    <col min="4" max="4" width="6" style="59" customWidth="1"/>
    <col min="5" max="5" width="4.5703125" style="59" customWidth="1"/>
    <col min="6" max="6" width="14.42578125" style="59" customWidth="1"/>
    <col min="7" max="7" width="8.140625" style="59" customWidth="1"/>
    <col min="8" max="8" width="10.85546875" style="59" hidden="1" customWidth="1"/>
    <col min="9" max="9" width="10.42578125" style="59" hidden="1" customWidth="1"/>
    <col min="10" max="10" width="8.140625" style="59" hidden="1" customWidth="1"/>
    <col min="11" max="11" width="7.85546875" style="59" hidden="1" customWidth="1"/>
    <col min="12" max="12" width="7.85546875" style="59" customWidth="1"/>
    <col min="13" max="13" width="8.140625" style="59" customWidth="1"/>
    <col min="14" max="14" width="6.85546875" style="59" customWidth="1"/>
    <col min="15" max="15" width="7.7109375" style="59" customWidth="1"/>
    <col min="16" max="16" width="5.7109375" style="59" customWidth="1"/>
    <col min="17" max="17" width="4.28515625" style="59" customWidth="1"/>
    <col min="18" max="18" width="6.85546875" style="59" customWidth="1"/>
    <col min="19" max="19" width="5.85546875" style="59" customWidth="1"/>
    <col min="20" max="20" width="7" style="59" customWidth="1"/>
    <col min="21" max="21" width="8" style="59" customWidth="1"/>
    <col min="22" max="22" width="6.85546875" style="59" customWidth="1"/>
    <col min="23" max="23" width="4.7109375" style="59" hidden="1" customWidth="1"/>
    <col min="24" max="24" width="7" style="59" customWidth="1"/>
    <col min="25" max="25" width="7.28515625" style="59" customWidth="1"/>
    <col min="26" max="26" width="7.85546875" style="59" customWidth="1"/>
    <col min="27" max="27" width="10.5703125" style="59" customWidth="1"/>
    <col min="28" max="16384" width="9.140625" style="59"/>
  </cols>
  <sheetData>
    <row r="2" spans="1:27" ht="18">
      <c r="A2" s="82" t="s">
        <v>216</v>
      </c>
      <c r="B2" s="82"/>
    </row>
    <row r="3" spans="1:27" ht="10.5" customHeight="1">
      <c r="A3" s="82"/>
      <c r="B3" s="82"/>
    </row>
    <row r="4" spans="1:27" ht="18">
      <c r="A4" s="136" t="s">
        <v>143</v>
      </c>
      <c r="B4" s="136"/>
      <c r="C4" s="136"/>
      <c r="D4" s="136"/>
      <c r="E4" s="136"/>
      <c r="F4" s="93"/>
      <c r="G4" s="93"/>
      <c r="H4" s="136" t="s">
        <v>141</v>
      </c>
      <c r="I4" s="136"/>
      <c r="J4" s="136"/>
      <c r="K4" s="136" t="s">
        <v>142</v>
      </c>
      <c r="L4" s="136"/>
      <c r="M4" s="136"/>
      <c r="N4" s="136"/>
      <c r="O4" s="136"/>
      <c r="P4" s="136"/>
      <c r="Q4" s="136"/>
      <c r="R4" s="136"/>
      <c r="S4" s="136"/>
      <c r="T4" s="136"/>
      <c r="U4" s="136"/>
      <c r="V4" s="136"/>
      <c r="W4" s="136"/>
      <c r="X4" s="136" t="s">
        <v>144</v>
      </c>
      <c r="Y4" s="136"/>
      <c r="Z4" s="136"/>
      <c r="AA4" s="136"/>
    </row>
    <row r="5" spans="1:27" s="33" customFormat="1" ht="51" customHeight="1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>
      <c r="A6" s="129" t="s">
        <v>3</v>
      </c>
      <c r="B6" s="129">
        <v>2</v>
      </c>
      <c r="C6" s="60" t="s">
        <v>96</v>
      </c>
      <c r="D6" s="126" t="s">
        <v>4</v>
      </c>
      <c r="E6" s="126" t="s">
        <v>5</v>
      </c>
      <c r="F6" s="130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>
      <c r="A7" s="129"/>
      <c r="B7" s="129"/>
      <c r="C7" s="60" t="s">
        <v>95</v>
      </c>
      <c r="D7" s="126"/>
      <c r="E7" s="126"/>
      <c r="F7" s="130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5" customHeight="1">
      <c r="A8" s="129" t="s">
        <v>23</v>
      </c>
      <c r="B8" s="129">
        <v>2</v>
      </c>
      <c r="C8" s="60" t="s">
        <v>102</v>
      </c>
      <c r="D8" s="126" t="s">
        <v>4</v>
      </c>
      <c r="E8" s="126" t="s">
        <v>10</v>
      </c>
      <c r="F8" s="130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5" customHeight="1">
      <c r="A9" s="129"/>
      <c r="B9" s="129"/>
      <c r="C9" s="60" t="s">
        <v>97</v>
      </c>
      <c r="D9" s="126"/>
      <c r="E9" s="126" t="s">
        <v>10</v>
      </c>
      <c r="F9" s="130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5" customHeight="1">
      <c r="A10" s="129"/>
      <c r="B10" s="129"/>
      <c r="C10" s="60" t="s">
        <v>98</v>
      </c>
      <c r="D10" s="126"/>
      <c r="E10" s="126"/>
      <c r="F10" s="130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5" customHeight="1">
      <c r="A11" s="129"/>
      <c r="B11" s="129"/>
      <c r="C11" s="60" t="s">
        <v>99</v>
      </c>
      <c r="D11" s="126"/>
      <c r="E11" s="126"/>
      <c r="F11" s="130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5" customHeight="1">
      <c r="A12" s="129"/>
      <c r="B12" s="129"/>
      <c r="C12" s="60" t="s">
        <v>100</v>
      </c>
      <c r="D12" s="126"/>
      <c r="E12" s="126"/>
      <c r="F12" s="130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5" customHeight="1">
      <c r="A13" s="129"/>
      <c r="B13" s="129"/>
      <c r="C13" s="60" t="s">
        <v>101</v>
      </c>
      <c r="D13" s="126"/>
      <c r="E13" s="126"/>
      <c r="F13" s="130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5" customHeight="1">
      <c r="A14" s="129" t="s">
        <v>9</v>
      </c>
      <c r="B14" s="96">
        <v>3</v>
      </c>
      <c r="C14" s="60" t="s">
        <v>116</v>
      </c>
      <c r="D14" s="126" t="s">
        <v>4</v>
      </c>
      <c r="E14" s="126" t="s">
        <v>10</v>
      </c>
      <c r="F14" s="137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5" customHeight="1">
      <c r="A15" s="129"/>
      <c r="B15" s="96">
        <v>3</v>
      </c>
      <c r="C15" s="60" t="s">
        <v>104</v>
      </c>
      <c r="D15" s="126"/>
      <c r="E15" s="126"/>
      <c r="F15" s="137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5" customHeight="1">
      <c r="A16" s="129"/>
      <c r="B16" s="96">
        <v>3</v>
      </c>
      <c r="C16" s="60" t="s">
        <v>105</v>
      </c>
      <c r="D16" s="126"/>
      <c r="E16" s="126"/>
      <c r="F16" s="137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5" customHeight="1">
      <c r="A17" s="129"/>
      <c r="B17" s="96">
        <v>3</v>
      </c>
      <c r="C17" s="60" t="s">
        <v>106</v>
      </c>
      <c r="D17" s="126"/>
      <c r="E17" s="126"/>
      <c r="F17" s="137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5" customHeight="1">
      <c r="A18" s="129"/>
      <c r="B18" s="96">
        <v>3</v>
      </c>
      <c r="C18" s="60" t="s">
        <v>107</v>
      </c>
      <c r="D18" s="126"/>
      <c r="E18" s="126"/>
      <c r="F18" s="137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5" customHeight="1">
      <c r="A19" s="129"/>
      <c r="B19" s="96"/>
      <c r="C19" s="60" t="s">
        <v>108</v>
      </c>
      <c r="D19" s="126"/>
      <c r="E19" s="126"/>
      <c r="F19" s="137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5" customHeight="1">
      <c r="A20" s="129"/>
      <c r="B20" s="96"/>
      <c r="C20" s="60" t="s">
        <v>109</v>
      </c>
      <c r="D20" s="126"/>
      <c r="E20" s="126"/>
      <c r="F20" s="137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5" customHeight="1">
      <c r="A21" s="129"/>
      <c r="B21" s="96">
        <v>3</v>
      </c>
      <c r="C21" s="60" t="s">
        <v>110</v>
      </c>
      <c r="D21" s="126"/>
      <c r="E21" s="126"/>
      <c r="F21" s="137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5" customHeight="1">
      <c r="A22" s="129"/>
      <c r="B22" s="96">
        <v>3</v>
      </c>
      <c r="C22" s="60" t="s">
        <v>111</v>
      </c>
      <c r="D22" s="126"/>
      <c r="E22" s="126"/>
      <c r="F22" s="137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5" customHeight="1">
      <c r="A23" s="129"/>
      <c r="B23" s="96">
        <v>2</v>
      </c>
      <c r="C23" s="60" t="s">
        <v>112</v>
      </c>
      <c r="D23" s="126"/>
      <c r="E23" s="126"/>
      <c r="F23" s="137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5" customHeight="1">
      <c r="A24" s="129"/>
      <c r="B24" s="96">
        <v>2</v>
      </c>
      <c r="C24" s="60" t="s">
        <v>113</v>
      </c>
      <c r="D24" s="126"/>
      <c r="E24" s="126"/>
      <c r="F24" s="137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5" customHeight="1">
      <c r="A25" s="129"/>
      <c r="B25" s="96">
        <v>2</v>
      </c>
      <c r="C25" s="60" t="s">
        <v>114</v>
      </c>
      <c r="D25" s="126"/>
      <c r="E25" s="126"/>
      <c r="F25" s="137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5" customHeight="1">
      <c r="A26" s="129"/>
      <c r="B26" s="96">
        <v>1</v>
      </c>
      <c r="C26" s="60" t="s">
        <v>115</v>
      </c>
      <c r="D26" s="126"/>
      <c r="E26" s="126"/>
      <c r="F26" s="137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>
      <c r="A29" s="129" t="s">
        <v>60</v>
      </c>
      <c r="B29" s="129">
        <v>2</v>
      </c>
      <c r="C29" s="60" t="s">
        <v>119</v>
      </c>
      <c r="D29" s="125" t="s">
        <v>4</v>
      </c>
      <c r="E29" s="125" t="s">
        <v>10</v>
      </c>
      <c r="F29" s="130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5" customHeight="1">
      <c r="A30" s="129"/>
      <c r="B30" s="129"/>
      <c r="C30" s="60" t="s">
        <v>118</v>
      </c>
      <c r="D30" s="125"/>
      <c r="E30" s="125"/>
      <c r="F30" s="130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5" customHeight="1">
      <c r="A32" s="129" t="s">
        <v>16</v>
      </c>
      <c r="B32" s="129">
        <v>3</v>
      </c>
      <c r="C32" s="60" t="s">
        <v>16</v>
      </c>
      <c r="D32" s="125" t="s">
        <v>4</v>
      </c>
      <c r="E32" s="125" t="s">
        <v>5</v>
      </c>
      <c r="F32" s="130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5" customHeight="1">
      <c r="A33" s="129"/>
      <c r="B33" s="129"/>
      <c r="C33" s="60" t="s">
        <v>120</v>
      </c>
      <c r="D33" s="125"/>
      <c r="E33" s="125"/>
      <c r="F33" s="130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5" customHeight="1">
      <c r="A34" s="129" t="s">
        <v>11</v>
      </c>
      <c r="B34" s="129">
        <v>2</v>
      </c>
      <c r="C34" s="60" t="s">
        <v>123</v>
      </c>
      <c r="D34" s="125" t="s">
        <v>4</v>
      </c>
      <c r="E34" s="126" t="s">
        <v>5</v>
      </c>
      <c r="F34" s="130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5" customHeight="1">
      <c r="A35" s="129"/>
      <c r="B35" s="129"/>
      <c r="C35" s="60" t="s">
        <v>121</v>
      </c>
      <c r="D35" s="125"/>
      <c r="E35" s="126"/>
      <c r="F35" s="130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5" customHeight="1">
      <c r="A36" s="129"/>
      <c r="B36" s="129"/>
      <c r="C36" s="60" t="s">
        <v>122</v>
      </c>
      <c r="D36" s="125"/>
      <c r="E36" s="126"/>
      <c r="F36" s="130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5" customHeight="1">
      <c r="A37" s="129"/>
      <c r="B37" s="129"/>
      <c r="C37" s="60" t="s">
        <v>100</v>
      </c>
      <c r="D37" s="125"/>
      <c r="E37" s="126"/>
      <c r="F37" s="130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5" customHeight="1">
      <c r="A39" s="129" t="s">
        <v>15</v>
      </c>
      <c r="B39" s="129">
        <v>1</v>
      </c>
      <c r="C39" s="60" t="s">
        <v>127</v>
      </c>
      <c r="D39" s="125" t="s">
        <v>4</v>
      </c>
      <c r="E39" s="126" t="s">
        <v>5</v>
      </c>
      <c r="F39" s="130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5" customHeight="1">
      <c r="A40" s="129"/>
      <c r="B40" s="129"/>
      <c r="C40" s="60" t="s">
        <v>126</v>
      </c>
      <c r="D40" s="125"/>
      <c r="E40" s="126"/>
      <c r="F40" s="130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5" customHeight="1">
      <c r="A41" s="129" t="s">
        <v>12</v>
      </c>
      <c r="B41" s="129">
        <v>1</v>
      </c>
      <c r="C41" s="60" t="s">
        <v>130</v>
      </c>
      <c r="D41" s="125" t="s">
        <v>4</v>
      </c>
      <c r="E41" s="126" t="s">
        <v>5</v>
      </c>
      <c r="F41" s="130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5" customHeight="1">
      <c r="A42" s="129"/>
      <c r="B42" s="129"/>
      <c r="C42" s="60" t="s">
        <v>128</v>
      </c>
      <c r="D42" s="125"/>
      <c r="E42" s="126"/>
      <c r="F42" s="130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5" customHeight="1">
      <c r="A43" s="129"/>
      <c r="B43" s="129"/>
      <c r="C43" s="60" t="s">
        <v>129</v>
      </c>
      <c r="D43" s="125"/>
      <c r="E43" s="126"/>
      <c r="F43" s="129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5" customHeight="1">
      <c r="A46" s="129" t="s">
        <v>24</v>
      </c>
      <c r="B46" s="129">
        <v>1</v>
      </c>
      <c r="C46" s="60" t="s">
        <v>133</v>
      </c>
      <c r="D46" s="126" t="s">
        <v>4</v>
      </c>
      <c r="E46" s="126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5" customHeight="1">
      <c r="A47" s="129"/>
      <c r="B47" s="129"/>
      <c r="C47" s="60" t="s">
        <v>134</v>
      </c>
      <c r="D47" s="126"/>
      <c r="E47" s="126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5" customHeight="1">
      <c r="A48" s="129"/>
      <c r="B48" s="129"/>
      <c r="C48" s="60" t="s">
        <v>135</v>
      </c>
      <c r="D48" s="126"/>
      <c r="E48" s="126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5" customHeight="1">
      <c r="A49" s="129"/>
      <c r="B49" s="129"/>
      <c r="C49" s="60" t="s">
        <v>136</v>
      </c>
      <c r="D49" s="126"/>
      <c r="E49" s="126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>
      <c r="A51" s="131" t="s">
        <v>59</v>
      </c>
      <c r="B51" s="132"/>
      <c r="C51" s="132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5" thickBot="1">
      <c r="A52" s="133" t="s">
        <v>65</v>
      </c>
      <c r="B52" s="134"/>
      <c r="C52" s="135"/>
      <c r="D52" s="127" t="s">
        <v>147</v>
      </c>
      <c r="E52" s="128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75">
      <c r="D53" s="123" t="s">
        <v>147</v>
      </c>
      <c r="E53" s="124"/>
      <c r="F53" s="71"/>
      <c r="G53" s="71"/>
      <c r="H53" s="91" t="e">
        <f>I51/H51*1000</f>
        <v>#DIV/0!</v>
      </c>
    </row>
    <row r="54" spans="1:27" ht="20.25" customHeight="1">
      <c r="A54" s="118" t="s">
        <v>162</v>
      </c>
      <c r="B54" s="118" t="s">
        <v>163</v>
      </c>
      <c r="C54" s="119" t="s">
        <v>164</v>
      </c>
      <c r="D54" s="118" t="s">
        <v>165</v>
      </c>
      <c r="E54" s="118"/>
      <c r="F54" s="118"/>
      <c r="G54" s="118"/>
      <c r="H54" s="118"/>
      <c r="I54" s="118"/>
      <c r="J54" s="118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>
      <c r="A55" s="118"/>
      <c r="B55" s="118"/>
      <c r="C55" s="119"/>
      <c r="D55" s="120" t="s">
        <v>166</v>
      </c>
      <c r="E55" s="121"/>
      <c r="F55" s="121"/>
      <c r="G55" s="121"/>
      <c r="H55" s="121"/>
      <c r="I55" s="121"/>
      <c r="J55" s="122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>
      <c r="H56" s="81"/>
    </row>
  </sheetData>
  <mergeCells count="56"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D53:E53"/>
    <mergeCell ref="D34:D37"/>
    <mergeCell ref="E34:E37"/>
    <mergeCell ref="D14:D26"/>
    <mergeCell ref="D41:D43"/>
    <mergeCell ref="E41:E43"/>
    <mergeCell ref="D52:E52"/>
    <mergeCell ref="E29:E30"/>
    <mergeCell ref="A54:A55"/>
    <mergeCell ref="B54:B55"/>
    <mergeCell ref="C54:C55"/>
    <mergeCell ref="D55:J55"/>
    <mergeCell ref="D54:J54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>
      <c r="G32" s="1"/>
      <c r="H32" s="1"/>
      <c r="I32" s="1"/>
      <c r="J32" s="1"/>
      <c r="K32" s="1"/>
      <c r="L32" s="1"/>
      <c r="M32" s="1"/>
      <c r="N32" s="1"/>
    </row>
    <row r="33" spans="7:37">
      <c r="G33" s="138" t="s">
        <v>171</v>
      </c>
      <c r="H33" s="139"/>
      <c r="I33" s="31" t="s">
        <v>172</v>
      </c>
      <c r="J33" s="31" t="s">
        <v>172</v>
      </c>
      <c r="K33" s="142" t="s">
        <v>173</v>
      </c>
      <c r="L33" s="143"/>
      <c r="M33" s="144"/>
    </row>
    <row r="34" spans="7:37">
      <c r="G34" s="140"/>
      <c r="H34" s="141"/>
      <c r="I34" s="37" t="s">
        <v>174</v>
      </c>
      <c r="J34" s="37" t="s">
        <v>175</v>
      </c>
      <c r="K34" s="25" t="s">
        <v>176</v>
      </c>
      <c r="L34" s="32" t="s">
        <v>177</v>
      </c>
      <c r="M34" s="145" t="s">
        <v>178</v>
      </c>
      <c r="N34" s="146"/>
      <c r="AC34" s="156" t="s">
        <v>197</v>
      </c>
      <c r="AD34" s="156"/>
      <c r="AE34" s="156" t="s">
        <v>198</v>
      </c>
      <c r="AF34" s="156"/>
      <c r="AG34" s="54" t="s">
        <v>59</v>
      </c>
      <c r="AH34" s="57"/>
      <c r="AI34" s="57"/>
      <c r="AJ34" s="57"/>
      <c r="AK34" s="150" t="s">
        <v>206</v>
      </c>
    </row>
    <row r="35" spans="7:37">
      <c r="G35" s="148" t="s">
        <v>179</v>
      </c>
      <c r="H35" s="148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47" t="s">
        <v>180</v>
      </c>
      <c r="P35" s="148"/>
      <c r="Q35" s="148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52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51"/>
    </row>
    <row r="36" spans="7:37">
      <c r="G36" s="148" t="s">
        <v>8</v>
      </c>
      <c r="H36" s="148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47"/>
      <c r="P36" s="148" t="s">
        <v>179</v>
      </c>
      <c r="Q36" s="148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52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>
      <c r="G37" s="148" t="s">
        <v>188</v>
      </c>
      <c r="H37" s="148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47"/>
      <c r="P37" s="148" t="s">
        <v>8</v>
      </c>
      <c r="Q37" s="148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52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>
      <c r="G38" s="148" t="s">
        <v>17</v>
      </c>
      <c r="H38" s="148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47"/>
      <c r="P38" s="148" t="s">
        <v>188</v>
      </c>
      <c r="Q38" s="148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52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>
      <c r="G39" s="149" t="s">
        <v>59</v>
      </c>
      <c r="H39" s="149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47"/>
      <c r="P39" s="148" t="s">
        <v>17</v>
      </c>
      <c r="Q39" s="148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52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8">
      <c r="G40" s="153" t="s">
        <v>194</v>
      </c>
      <c r="H40" s="153"/>
      <c r="I40" s="153"/>
      <c r="J40" s="153"/>
      <c r="K40" s="153"/>
      <c r="L40" s="153"/>
      <c r="M40" s="39">
        <f>SUM(M35:M38)</f>
        <v>500.00000000000006</v>
      </c>
      <c r="N40" s="39"/>
      <c r="O40" s="40" t="s">
        <v>59</v>
      </c>
      <c r="P40" s="154"/>
      <c r="Q40" s="155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52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>
      <c r="AC41" s="157" t="s">
        <v>203</v>
      </c>
      <c r="AD41" s="158"/>
      <c r="AE41" s="158"/>
      <c r="AF41" s="158"/>
      <c r="AG41" s="159"/>
      <c r="AK41" s="3">
        <f>SUM(AK36:AK39)</f>
        <v>8000</v>
      </c>
    </row>
    <row r="43" spans="7:37">
      <c r="O43" s="147" t="s">
        <v>180</v>
      </c>
      <c r="P43" s="148"/>
      <c r="Q43" s="148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52" t="s">
        <v>191</v>
      </c>
    </row>
    <row r="44" spans="7:37">
      <c r="O44" s="147"/>
      <c r="P44" s="148" t="s">
        <v>179</v>
      </c>
      <c r="Q44" s="148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52"/>
    </row>
    <row r="45" spans="7:37">
      <c r="O45" s="147"/>
      <c r="P45" s="148" t="s">
        <v>8</v>
      </c>
      <c r="Q45" s="148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52"/>
    </row>
    <row r="46" spans="7:37">
      <c r="O46" s="147"/>
      <c r="P46" s="148" t="s">
        <v>188</v>
      </c>
      <c r="Q46" s="148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52"/>
    </row>
    <row r="47" spans="7:37">
      <c r="O47" s="147"/>
      <c r="P47" s="148" t="s">
        <v>17</v>
      </c>
      <c r="Q47" s="148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52"/>
    </row>
    <row r="48" spans="7:37">
      <c r="O48" s="40" t="s">
        <v>59</v>
      </c>
      <c r="P48" s="154"/>
      <c r="Q48" s="155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52"/>
    </row>
  </sheetData>
  <mergeCells count="29">
    <mergeCell ref="P48:Q48"/>
    <mergeCell ref="Z35:Z40"/>
    <mergeCell ref="AC34:AD34"/>
    <mergeCell ref="AE34:AF34"/>
    <mergeCell ref="AC41:AG41"/>
    <mergeCell ref="P39:Q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G33:H34"/>
    <mergeCell ref="K33:M33"/>
    <mergeCell ref="M34:N34"/>
    <mergeCell ref="O35:O39"/>
    <mergeCell ref="G37:H37"/>
    <mergeCell ref="G38:H38"/>
    <mergeCell ref="G39:H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5.710937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I31"/>
  <sheetViews>
    <sheetView tabSelected="1" topLeftCell="A2" zoomScale="82" workbookViewId="0">
      <selection activeCell="M29" sqref="M29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7109375" style="4" customWidth="1"/>
    <col min="8" max="8" width="6.5703125" style="4" customWidth="1"/>
    <col min="9" max="9" width="7.28515625" style="4" customWidth="1"/>
    <col min="10" max="10" width="7.85546875" style="4" customWidth="1"/>
    <col min="11" max="12" width="6.7109375" style="4" customWidth="1"/>
    <col min="13" max="13" width="7.5703125" style="4" customWidth="1"/>
    <col min="14" max="15" width="7.28515625" style="4" customWidth="1"/>
    <col min="16" max="16" width="7.42578125" style="4" customWidth="1"/>
    <col min="17" max="17" width="7.5703125" style="4" customWidth="1"/>
    <col min="18" max="18" width="6.7109375" style="4" customWidth="1"/>
    <col min="19" max="19" width="7.140625" style="4" customWidth="1"/>
    <col min="20" max="20" width="7.5703125" style="4" customWidth="1"/>
    <col min="21" max="21" width="7.8554687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30" width="7.28515625" style="4" customWidth="1"/>
    <col min="31" max="31" width="8.140625" style="4" customWidth="1"/>
    <col min="32" max="32" width="7.28515625" style="4" customWidth="1"/>
    <col min="33" max="33" width="17" style="4" customWidth="1"/>
    <col min="34" max="34" width="11.140625" style="4" customWidth="1"/>
    <col min="35" max="35" width="7.140625" style="4" hidden="1" customWidth="1"/>
    <col min="36" max="37" width="0" style="4" hidden="1" customWidth="1"/>
    <col min="38" max="16384" width="9.140625" style="4"/>
  </cols>
  <sheetData>
    <row r="1" spans="1:33" ht="18">
      <c r="A1" s="49" t="s">
        <v>230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 s="1" customFormat="1" ht="62.2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2</v>
      </c>
      <c r="I2" s="34" t="s">
        <v>151</v>
      </c>
      <c r="J2" s="34" t="s">
        <v>145</v>
      </c>
      <c r="K2" s="34" t="s">
        <v>233</v>
      </c>
      <c r="L2" s="34" t="s">
        <v>234</v>
      </c>
      <c r="M2" s="34" t="s">
        <v>235</v>
      </c>
      <c r="N2" s="34" t="s">
        <v>39</v>
      </c>
      <c r="O2" s="34" t="s">
        <v>257</v>
      </c>
      <c r="P2" s="34" t="s">
        <v>138</v>
      </c>
      <c r="Q2" s="34" t="s">
        <v>236</v>
      </c>
      <c r="R2" s="34" t="s">
        <v>256</v>
      </c>
      <c r="S2" s="34" t="s">
        <v>255</v>
      </c>
      <c r="T2" s="34" t="s">
        <v>237</v>
      </c>
      <c r="U2" s="34" t="s">
        <v>238</v>
      </c>
      <c r="V2" s="34" t="s">
        <v>239</v>
      </c>
      <c r="W2" s="34" t="s">
        <v>240</v>
      </c>
      <c r="X2" s="34" t="s">
        <v>254</v>
      </c>
      <c r="Y2" s="34" t="s">
        <v>241</v>
      </c>
      <c r="Z2" s="34" t="s">
        <v>242</v>
      </c>
      <c r="AA2" s="34" t="s">
        <v>258</v>
      </c>
      <c r="AB2" s="115" t="s">
        <v>243</v>
      </c>
      <c r="AC2" s="34" t="s">
        <v>244</v>
      </c>
      <c r="AD2" s="34" t="s">
        <v>245</v>
      </c>
      <c r="AE2" s="34" t="s">
        <v>259</v>
      </c>
      <c r="AF2" s="34" t="s">
        <v>260</v>
      </c>
      <c r="AG2" s="100" t="s">
        <v>261</v>
      </c>
    </row>
    <row r="3" spans="1:33" ht="26.25" customHeight="1">
      <c r="A3" s="15" t="s">
        <v>246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1"/>
      <c r="H3" s="101"/>
      <c r="I3" s="112">
        <v>5000</v>
      </c>
      <c r="J3" s="102"/>
      <c r="K3" s="101"/>
      <c r="L3" s="101"/>
      <c r="M3" s="112">
        <v>300</v>
      </c>
      <c r="N3" s="116">
        <v>3000</v>
      </c>
      <c r="O3" s="112">
        <v>100</v>
      </c>
      <c r="P3" s="112">
        <v>16</v>
      </c>
      <c r="Q3" s="112">
        <v>8700</v>
      </c>
      <c r="R3" s="101"/>
      <c r="S3" s="101"/>
      <c r="T3" s="101"/>
      <c r="U3" s="101"/>
      <c r="V3" s="101"/>
      <c r="W3" s="101"/>
      <c r="X3" s="101"/>
      <c r="Y3" s="101"/>
      <c r="Z3" s="101"/>
      <c r="AA3" s="101"/>
      <c r="AB3" s="112">
        <v>500</v>
      </c>
      <c r="AC3" s="112">
        <v>750</v>
      </c>
      <c r="AD3" s="101"/>
      <c r="AE3" s="101"/>
      <c r="AF3" s="101"/>
      <c r="AG3" s="101"/>
    </row>
    <row r="4" spans="1:33" ht="24.75" customHeight="1">
      <c r="A4" s="106" t="s">
        <v>248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1"/>
      <c r="H4" s="101"/>
      <c r="I4" s="101"/>
      <c r="J4" s="101"/>
      <c r="K4" s="101"/>
      <c r="L4" s="101"/>
      <c r="M4" s="101"/>
      <c r="N4" s="116">
        <v>3000</v>
      </c>
      <c r="O4" s="101"/>
      <c r="P4" s="101"/>
      <c r="Q4" s="112">
        <v>3000</v>
      </c>
      <c r="R4" s="101"/>
      <c r="S4" s="101"/>
      <c r="T4" s="101"/>
      <c r="U4" s="101"/>
      <c r="V4" s="101"/>
      <c r="W4" s="101"/>
      <c r="X4" s="101"/>
      <c r="Y4" s="101"/>
      <c r="Z4" s="101"/>
      <c r="AA4" s="101"/>
      <c r="AB4" s="101"/>
      <c r="AC4" s="101"/>
      <c r="AD4" s="101"/>
      <c r="AE4" s="101"/>
      <c r="AF4" s="101"/>
      <c r="AG4" s="101"/>
    </row>
    <row r="5" spans="1:33" ht="21.75" customHeight="1">
      <c r="A5" s="107" t="s">
        <v>24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1"/>
      <c r="H5" s="101"/>
      <c r="I5" s="112">
        <v>5000</v>
      </c>
      <c r="J5" s="101"/>
      <c r="K5" s="101"/>
      <c r="L5" s="101"/>
      <c r="M5" s="112">
        <v>120</v>
      </c>
      <c r="N5" s="116">
        <v>15500</v>
      </c>
      <c r="O5" s="112">
        <v>210</v>
      </c>
      <c r="P5" s="112">
        <v>15</v>
      </c>
      <c r="Q5" s="112">
        <v>16000</v>
      </c>
      <c r="R5" s="101"/>
      <c r="S5" s="101"/>
      <c r="T5" s="101"/>
      <c r="U5" s="101"/>
      <c r="V5" s="101"/>
      <c r="W5" s="101"/>
      <c r="X5" s="101"/>
      <c r="Y5" s="101"/>
      <c r="Z5" s="101"/>
      <c r="AA5" s="101"/>
      <c r="AB5" s="112">
        <v>250</v>
      </c>
      <c r="AC5" s="101"/>
      <c r="AD5" s="101"/>
      <c r="AE5" s="101"/>
      <c r="AF5" s="101"/>
      <c r="AG5" s="101"/>
    </row>
    <row r="6" spans="1:33" ht="24" customHeight="1">
      <c r="A6" s="106" t="s">
        <v>247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1"/>
      <c r="H6" s="101"/>
      <c r="I6" s="112">
        <v>4200</v>
      </c>
      <c r="J6" s="101"/>
      <c r="K6" s="101"/>
      <c r="L6" s="101"/>
      <c r="M6" s="112">
        <v>400</v>
      </c>
      <c r="N6" s="101"/>
      <c r="O6" s="101"/>
      <c r="P6" s="101"/>
      <c r="Q6" s="112">
        <v>3000</v>
      </c>
      <c r="R6" s="101"/>
      <c r="S6" s="101"/>
      <c r="T6" s="101"/>
      <c r="U6" s="101"/>
      <c r="V6" s="101"/>
      <c r="W6" s="101"/>
      <c r="X6" s="101"/>
      <c r="Y6" s="101"/>
      <c r="Z6" s="101"/>
      <c r="AA6" s="101"/>
      <c r="AB6" s="112">
        <v>250</v>
      </c>
      <c r="AC6" s="112">
        <v>500</v>
      </c>
      <c r="AD6" s="101"/>
      <c r="AE6" s="101"/>
      <c r="AF6" s="101"/>
      <c r="AG6" s="101"/>
    </row>
    <row r="7" spans="1:33" ht="19.5" customHeight="1">
      <c r="A7" s="106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1"/>
      <c r="H7" s="101"/>
      <c r="I7" s="112">
        <v>5000</v>
      </c>
      <c r="J7" s="101"/>
      <c r="K7" s="112">
        <v>160</v>
      </c>
      <c r="L7" s="101"/>
      <c r="M7" s="112">
        <v>220</v>
      </c>
      <c r="N7" s="101"/>
      <c r="O7" s="112">
        <v>30</v>
      </c>
      <c r="P7" s="101"/>
      <c r="Q7" s="101"/>
      <c r="R7" s="101"/>
      <c r="S7" s="101"/>
      <c r="T7" s="101"/>
      <c r="U7" s="101"/>
      <c r="V7" s="101"/>
      <c r="W7" s="101"/>
      <c r="X7" s="101"/>
      <c r="Y7" s="101"/>
      <c r="Z7" s="101"/>
      <c r="AA7" s="101"/>
      <c r="AB7" s="101"/>
      <c r="AC7" s="101"/>
      <c r="AD7" s="101"/>
      <c r="AE7" s="101"/>
      <c r="AF7" s="101"/>
      <c r="AG7" s="101"/>
    </row>
    <row r="8" spans="1:33" ht="20.100000000000001" customHeight="1">
      <c r="A8" s="106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1"/>
      <c r="H8" s="101"/>
      <c r="I8" s="112">
        <v>3000</v>
      </c>
      <c r="J8" s="112">
        <v>40</v>
      </c>
      <c r="K8" s="112">
        <v>60</v>
      </c>
      <c r="L8" s="101"/>
      <c r="M8" s="112">
        <v>130</v>
      </c>
      <c r="N8" s="101"/>
      <c r="O8" s="112">
        <v>20</v>
      </c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</row>
    <row r="9" spans="1:33" ht="20.100000000000001" customHeight="1">
      <c r="A9" s="106" t="s">
        <v>250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1"/>
      <c r="H9" s="101"/>
      <c r="I9" s="112">
        <v>800</v>
      </c>
      <c r="J9" s="101"/>
      <c r="K9" s="112">
        <v>30</v>
      </c>
      <c r="L9" s="101"/>
      <c r="M9" s="112">
        <v>30</v>
      </c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</row>
    <row r="10" spans="1:33" ht="20.100000000000001" customHeight="1">
      <c r="A10" s="106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1"/>
      <c r="H10" s="101"/>
      <c r="I10" s="112">
        <v>1000</v>
      </c>
      <c r="J10" s="101"/>
      <c r="K10" s="112">
        <v>20</v>
      </c>
      <c r="L10" s="101"/>
      <c r="M10" s="112">
        <v>20</v>
      </c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  <c r="AB10" s="101"/>
      <c r="AC10" s="101"/>
      <c r="AD10" s="101"/>
      <c r="AE10" s="101"/>
      <c r="AF10" s="101"/>
      <c r="AG10" s="101"/>
    </row>
    <row r="11" spans="1:33" ht="20.100000000000001" customHeight="1">
      <c r="A11" s="106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1"/>
      <c r="H11" s="101"/>
      <c r="I11" s="112">
        <v>1000</v>
      </c>
      <c r="J11" s="101"/>
      <c r="K11" s="112">
        <v>40</v>
      </c>
      <c r="L11" s="101"/>
      <c r="M11" s="112">
        <v>40</v>
      </c>
      <c r="N11" s="101"/>
      <c r="O11" s="101"/>
      <c r="P11" s="101"/>
      <c r="Q11" s="101"/>
      <c r="R11" s="101"/>
      <c r="S11" s="101"/>
      <c r="T11" s="101"/>
      <c r="U11" s="101"/>
      <c r="V11" s="101"/>
      <c r="W11" s="101"/>
      <c r="X11" s="101"/>
      <c r="Y11" s="101"/>
      <c r="Z11" s="101"/>
      <c r="AA11" s="101"/>
      <c r="AB11" s="101"/>
      <c r="AC11" s="101"/>
      <c r="AD11" s="101"/>
      <c r="AE11" s="101"/>
      <c r="AF11" s="101"/>
      <c r="AG11" s="101"/>
    </row>
    <row r="12" spans="1:33" ht="20.100000000000001" customHeight="1">
      <c r="A12" s="106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1"/>
      <c r="H12" s="101"/>
      <c r="I12" s="112">
        <v>5000</v>
      </c>
      <c r="J12" s="112">
        <v>20</v>
      </c>
      <c r="K12" s="112">
        <v>100</v>
      </c>
      <c r="L12" s="101"/>
      <c r="M12" s="112">
        <v>160</v>
      </c>
      <c r="N12" s="101"/>
      <c r="O12" s="101"/>
      <c r="P12" s="101"/>
      <c r="Q12" s="101"/>
      <c r="R12" s="101"/>
      <c r="S12" s="101"/>
      <c r="T12" s="101"/>
      <c r="U12" s="101"/>
      <c r="V12" s="101"/>
      <c r="W12" s="101"/>
      <c r="X12" s="101"/>
      <c r="Y12" s="101"/>
      <c r="Z12" s="101"/>
      <c r="AA12" s="101"/>
      <c r="AB12" s="101"/>
      <c r="AC12" s="101"/>
      <c r="AD12" s="101"/>
      <c r="AE12" s="101"/>
      <c r="AF12" s="101"/>
      <c r="AG12" s="101"/>
    </row>
    <row r="13" spans="1:33" ht="20.100000000000001" customHeight="1">
      <c r="A13" s="106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1"/>
      <c r="H13" s="101"/>
      <c r="I13" s="112">
        <v>2000</v>
      </c>
      <c r="J13" s="101"/>
      <c r="K13" s="112">
        <v>40</v>
      </c>
      <c r="L13" s="101"/>
      <c r="M13" s="112">
        <v>40</v>
      </c>
      <c r="N13" s="101"/>
      <c r="O13" s="101"/>
      <c r="P13" s="101"/>
      <c r="Q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</row>
    <row r="14" spans="1:33" ht="21" customHeight="1">
      <c r="A14" s="106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1"/>
      <c r="H14" s="101"/>
      <c r="I14" s="112">
        <v>200</v>
      </c>
      <c r="J14" s="101"/>
      <c r="K14" s="112">
        <v>20</v>
      </c>
      <c r="L14" s="101"/>
      <c r="M14" s="112">
        <v>20</v>
      </c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</row>
    <row r="15" spans="1:33" ht="19.5" customHeight="1">
      <c r="A15" s="108" t="s">
        <v>251</v>
      </c>
      <c r="B15" s="3"/>
      <c r="C15" s="2" t="s">
        <v>4</v>
      </c>
      <c r="D15" s="2" t="s">
        <v>10</v>
      </c>
      <c r="E15" s="2"/>
      <c r="F15" s="2"/>
      <c r="G15" s="112">
        <v>30000</v>
      </c>
      <c r="H15" s="101"/>
      <c r="I15" s="101"/>
      <c r="J15" s="101"/>
      <c r="K15" s="101"/>
      <c r="L15" s="101"/>
      <c r="M15" s="101"/>
      <c r="N15" s="101"/>
      <c r="O15" s="101"/>
      <c r="P15" s="101"/>
      <c r="Q15" s="101"/>
      <c r="R15" s="101"/>
      <c r="S15" s="101"/>
      <c r="T15" s="101"/>
      <c r="U15" s="101"/>
      <c r="V15" s="101"/>
      <c r="W15" s="101"/>
      <c r="X15" s="101"/>
      <c r="Y15" s="101"/>
      <c r="Z15" s="101"/>
      <c r="AA15" s="101"/>
      <c r="AB15" s="101"/>
      <c r="AC15" s="101"/>
      <c r="AD15" s="101"/>
      <c r="AE15" s="101"/>
      <c r="AF15" s="101"/>
      <c r="AG15" s="101"/>
    </row>
    <row r="16" spans="1:33" ht="20.100000000000001" customHeight="1">
      <c r="A16" s="108" t="s">
        <v>252</v>
      </c>
      <c r="B16" s="3"/>
      <c r="C16" s="2" t="s">
        <v>4</v>
      </c>
      <c r="D16" s="2" t="s">
        <v>10</v>
      </c>
      <c r="E16" s="2"/>
      <c r="F16" s="2"/>
      <c r="G16" s="101"/>
      <c r="H16" s="112">
        <v>50000</v>
      </c>
      <c r="I16" s="112">
        <v>4000</v>
      </c>
      <c r="J16" s="101"/>
      <c r="K16" s="101"/>
      <c r="L16" s="112">
        <v>5000</v>
      </c>
      <c r="M16" s="101"/>
      <c r="N16" s="112">
        <v>3000</v>
      </c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</row>
    <row r="17" spans="1:33" ht="20.100000000000001" customHeight="1">
      <c r="A17" s="109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</row>
    <row r="18" spans="1:33" ht="20.100000000000001" customHeight="1">
      <c r="A18" s="109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  <c r="AB18" s="101"/>
      <c r="AC18" s="101"/>
      <c r="AD18" s="101"/>
      <c r="AE18" s="101"/>
      <c r="AF18" s="101"/>
      <c r="AG18" s="101"/>
    </row>
    <row r="19" spans="1:33" ht="20.100000000000001" customHeight="1">
      <c r="A19" s="109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U19" s="101"/>
      <c r="V19" s="101"/>
      <c r="W19" s="101"/>
      <c r="X19" s="101"/>
      <c r="Y19" s="101"/>
      <c r="Z19" s="101"/>
      <c r="AA19" s="101"/>
      <c r="AB19" s="101"/>
      <c r="AC19" s="101"/>
      <c r="AD19" s="101"/>
      <c r="AE19" s="101"/>
      <c r="AF19" s="101"/>
      <c r="AG19" s="101"/>
    </row>
    <row r="20" spans="1:33" ht="18" customHeight="1">
      <c r="A20" s="109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1"/>
      <c r="H20" s="101"/>
      <c r="I20" s="101"/>
      <c r="J20" s="101"/>
      <c r="K20" s="101"/>
      <c r="L20" s="101"/>
      <c r="M20" s="101"/>
      <c r="N20" s="101"/>
      <c r="O20" s="101"/>
      <c r="P20" s="103"/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1"/>
      <c r="AB20" s="101"/>
      <c r="AC20" s="101"/>
      <c r="AD20" s="101"/>
      <c r="AE20" s="101"/>
      <c r="AF20" s="101"/>
      <c r="AG20" s="101"/>
    </row>
    <row r="21" spans="1:33" ht="23.25" customHeight="1">
      <c r="A21" s="106" t="s">
        <v>8</v>
      </c>
      <c r="B21" s="17"/>
      <c r="C21" s="2"/>
      <c r="D21" s="2"/>
      <c r="E21" s="2"/>
      <c r="F21" s="2"/>
      <c r="G21" s="101"/>
      <c r="H21" s="101"/>
      <c r="I21" s="101"/>
      <c r="J21" s="101"/>
      <c r="K21" s="101"/>
      <c r="L21" s="101"/>
      <c r="M21" s="101"/>
      <c r="N21" s="101"/>
      <c r="O21" s="101"/>
      <c r="P21" s="101"/>
      <c r="Q21" s="101"/>
      <c r="R21" s="101"/>
      <c r="S21" s="112">
        <v>400</v>
      </c>
      <c r="T21" s="112">
        <v>1400</v>
      </c>
      <c r="U21" s="112">
        <v>1400</v>
      </c>
      <c r="V21" s="112">
        <v>200</v>
      </c>
      <c r="W21" s="112">
        <v>1300</v>
      </c>
      <c r="X21" s="112">
        <v>60</v>
      </c>
      <c r="Y21" s="112">
        <v>70</v>
      </c>
      <c r="Z21" s="101"/>
      <c r="AA21" s="112">
        <v>250</v>
      </c>
      <c r="AB21" s="101"/>
      <c r="AC21" s="101"/>
      <c r="AD21" s="116">
        <v>160</v>
      </c>
      <c r="AE21" s="101"/>
      <c r="AF21" s="112">
        <v>47</v>
      </c>
      <c r="AG21" s="101"/>
    </row>
    <row r="22" spans="1:33" ht="23.25" customHeight="1">
      <c r="A22" s="106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1"/>
      <c r="H22" s="101"/>
      <c r="I22" s="101"/>
      <c r="J22" s="101"/>
      <c r="K22" s="101"/>
      <c r="L22" s="101"/>
      <c r="M22" s="112">
        <v>250</v>
      </c>
      <c r="N22" s="101"/>
      <c r="O22" s="101"/>
      <c r="P22" s="101"/>
      <c r="Q22" s="101"/>
      <c r="R22" s="101"/>
      <c r="S22" s="112">
        <v>300</v>
      </c>
      <c r="T22" s="112">
        <v>1400</v>
      </c>
      <c r="U22" s="112">
        <v>1400</v>
      </c>
      <c r="V22" s="112">
        <v>200</v>
      </c>
      <c r="W22" s="112">
        <v>1300</v>
      </c>
      <c r="X22" s="112">
        <v>20</v>
      </c>
      <c r="Y22" s="112">
        <v>70</v>
      </c>
      <c r="Z22" s="112">
        <v>240</v>
      </c>
      <c r="AA22" s="112">
        <v>250</v>
      </c>
      <c r="AB22" s="101"/>
      <c r="AC22" s="101"/>
      <c r="AD22" s="116">
        <v>160</v>
      </c>
      <c r="AE22" s="101"/>
      <c r="AF22" s="112">
        <v>37</v>
      </c>
      <c r="AG22" s="101"/>
    </row>
    <row r="23" spans="1:33" ht="21" customHeight="1">
      <c r="A23" s="106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1"/>
      <c r="H23" s="101"/>
      <c r="I23" s="101"/>
      <c r="J23" s="101"/>
      <c r="K23" s="101"/>
      <c r="L23" s="101"/>
      <c r="M23" s="101"/>
      <c r="N23" s="101"/>
      <c r="O23" s="101"/>
      <c r="P23" s="101"/>
      <c r="Q23" s="101"/>
      <c r="R23" s="101"/>
      <c r="S23" s="112">
        <v>200</v>
      </c>
      <c r="T23" s="112">
        <v>800</v>
      </c>
      <c r="U23" s="112">
        <v>800</v>
      </c>
      <c r="V23" s="112">
        <v>200</v>
      </c>
      <c r="W23" s="112">
        <v>600</v>
      </c>
      <c r="X23" s="112">
        <v>20</v>
      </c>
      <c r="Y23" s="112">
        <v>50</v>
      </c>
      <c r="Z23" s="112">
        <v>170</v>
      </c>
      <c r="AA23" s="112">
        <v>100</v>
      </c>
      <c r="AB23" s="101"/>
      <c r="AC23" s="101"/>
      <c r="AD23" s="116">
        <v>130</v>
      </c>
      <c r="AE23" s="101"/>
      <c r="AF23" s="101"/>
      <c r="AG23" s="101"/>
    </row>
    <row r="24" spans="1:33" ht="22.5" customHeight="1">
      <c r="A24" s="110" t="s">
        <v>17</v>
      </c>
      <c r="B24" s="3"/>
      <c r="C24" s="2" t="s">
        <v>7</v>
      </c>
      <c r="D24" s="2" t="s">
        <v>10</v>
      </c>
      <c r="E24" s="2"/>
      <c r="F24" s="2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12">
        <v>200</v>
      </c>
      <c r="T24" s="112">
        <v>200</v>
      </c>
      <c r="U24" s="112">
        <v>200</v>
      </c>
      <c r="V24" s="112">
        <v>200</v>
      </c>
      <c r="W24" s="112">
        <v>400</v>
      </c>
      <c r="X24" s="112">
        <v>20</v>
      </c>
      <c r="Y24" s="112">
        <v>30</v>
      </c>
      <c r="Z24" s="112">
        <v>150</v>
      </c>
      <c r="AA24" s="112">
        <v>100</v>
      </c>
      <c r="AB24" s="101"/>
      <c r="AC24" s="101"/>
      <c r="AD24" s="116">
        <v>100</v>
      </c>
      <c r="AE24" s="101"/>
      <c r="AF24" s="101"/>
      <c r="AG24" s="101"/>
    </row>
    <row r="25" spans="1:33" ht="21" customHeight="1">
      <c r="A25" s="106" t="s">
        <v>253</v>
      </c>
      <c r="B25" s="3"/>
      <c r="C25" s="2"/>
      <c r="D25" s="2"/>
      <c r="E25" s="2"/>
      <c r="F25" s="2"/>
      <c r="G25" s="101"/>
      <c r="H25" s="101"/>
      <c r="I25" s="101"/>
      <c r="J25" s="101"/>
      <c r="K25" s="101"/>
      <c r="L25" s="101"/>
      <c r="M25" s="112">
        <v>200</v>
      </c>
      <c r="N25" s="101"/>
      <c r="O25" s="101"/>
      <c r="P25" s="101"/>
      <c r="Q25" s="101"/>
      <c r="R25" s="101"/>
      <c r="S25" s="112">
        <v>200</v>
      </c>
      <c r="T25" s="112">
        <v>200</v>
      </c>
      <c r="U25" s="112">
        <v>200</v>
      </c>
      <c r="V25" s="112">
        <v>200</v>
      </c>
      <c r="W25" s="112">
        <v>400</v>
      </c>
      <c r="X25" s="112">
        <v>20</v>
      </c>
      <c r="Y25" s="112">
        <v>30</v>
      </c>
      <c r="Z25" s="112">
        <v>140</v>
      </c>
      <c r="AA25" s="112">
        <v>100</v>
      </c>
      <c r="AB25" s="101"/>
      <c r="AC25" s="101"/>
      <c r="AD25" s="116">
        <v>100</v>
      </c>
      <c r="AE25" s="101"/>
      <c r="AF25" s="101"/>
      <c r="AG25" s="101"/>
    </row>
    <row r="26" spans="1:33" ht="19.5" customHeight="1">
      <c r="A26" s="111" t="s">
        <v>57</v>
      </c>
      <c r="E26" s="5"/>
      <c r="F26" s="5"/>
      <c r="G26" s="105"/>
      <c r="H26" s="105"/>
      <c r="I26" s="105"/>
      <c r="J26" s="105"/>
      <c r="K26" s="105"/>
      <c r="L26" s="105"/>
      <c r="M26" s="105"/>
      <c r="N26" s="105"/>
      <c r="O26" s="105"/>
      <c r="P26" s="105"/>
      <c r="Q26" s="105"/>
      <c r="R26" s="114">
        <v>10000</v>
      </c>
      <c r="S26" s="105"/>
      <c r="T26" s="105"/>
      <c r="U26" s="105"/>
      <c r="V26" s="105"/>
      <c r="W26" s="105"/>
      <c r="X26" s="105"/>
      <c r="Y26" s="105"/>
      <c r="Z26" s="105"/>
      <c r="AA26" s="105"/>
      <c r="AB26" s="104"/>
      <c r="AC26" s="105"/>
      <c r="AD26" s="105"/>
      <c r="AE26" s="114">
        <v>100000</v>
      </c>
      <c r="AF26" s="105"/>
      <c r="AG26" s="105"/>
    </row>
    <row r="27" spans="1:33" ht="24.7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30000</v>
      </c>
      <c r="H27" s="51">
        <f>SUM(H16:H26)</f>
        <v>50000</v>
      </c>
      <c r="I27" s="51">
        <f>SUM(I3:I26)</f>
        <v>36200</v>
      </c>
      <c r="J27" s="51">
        <f>SUM(J3:J26)</f>
        <v>60</v>
      </c>
      <c r="K27" s="98">
        <f>SUM(K3:K26)</f>
        <v>470</v>
      </c>
      <c r="L27" s="51">
        <f>SUM(L16:L26)</f>
        <v>5000</v>
      </c>
      <c r="M27" s="51">
        <f>SUM(M3:M26)</f>
        <v>1930</v>
      </c>
      <c r="N27" s="51">
        <f>SUM(N3:N26)</f>
        <v>24500</v>
      </c>
      <c r="O27" s="51">
        <f>SUM(O3:O26)</f>
        <v>360</v>
      </c>
      <c r="P27" s="51">
        <f>SUM(P3:P26)</f>
        <v>31</v>
      </c>
      <c r="Q27" s="51">
        <f>SUM(Q3:Q26)</f>
        <v>30700</v>
      </c>
      <c r="R27" s="51">
        <v>10000</v>
      </c>
      <c r="S27" s="51">
        <f>SUM(S21:S26)</f>
        <v>1300</v>
      </c>
      <c r="T27" s="51">
        <f>SUM(T3:T26)</f>
        <v>4000</v>
      </c>
      <c r="U27" s="51">
        <f>SUM(U21:U26)</f>
        <v>4000</v>
      </c>
      <c r="V27" s="51">
        <f>SUM(V21:V26)</f>
        <v>1000</v>
      </c>
      <c r="W27" s="51">
        <f>SUM(W21:W26)</f>
        <v>4000</v>
      </c>
      <c r="X27" s="51">
        <f>SUM(X21:X26)</f>
        <v>140</v>
      </c>
      <c r="Y27" s="51">
        <f>SUM(Y21:Y26)</f>
        <v>250</v>
      </c>
      <c r="Z27" s="51">
        <f>SUM(Z3:Z26)</f>
        <v>700</v>
      </c>
      <c r="AA27" s="51">
        <f>SUM(AA3:AA26)</f>
        <v>800</v>
      </c>
      <c r="AB27" s="51">
        <f>SUM(AB3:AB26)</f>
        <v>1000</v>
      </c>
      <c r="AC27" s="51">
        <f>SUM(AC3:AC26)</f>
        <v>1250</v>
      </c>
      <c r="AD27" s="51">
        <f>SUM(AD21:AD26)</f>
        <v>650</v>
      </c>
      <c r="AE27" s="8">
        <v>100000</v>
      </c>
      <c r="AF27" s="51">
        <f>SUM(AF21:AF26)</f>
        <v>84</v>
      </c>
      <c r="AG27" s="8"/>
    </row>
    <row r="28" spans="1:33" ht="23.25" customHeight="1">
      <c r="A28" s="9" t="s">
        <v>231</v>
      </c>
      <c r="B28" s="9"/>
      <c r="C28" s="9"/>
      <c r="D28" s="9"/>
      <c r="E28" s="9"/>
      <c r="F28" s="9">
        <f>F27*0</f>
        <v>0</v>
      </c>
      <c r="G28" s="99">
        <v>356</v>
      </c>
      <c r="H28" s="9">
        <v>2750</v>
      </c>
      <c r="I28" s="9">
        <v>5184</v>
      </c>
      <c r="J28" s="99">
        <v>570</v>
      </c>
      <c r="K28" s="99">
        <v>4465</v>
      </c>
      <c r="L28" s="99">
        <v>833</v>
      </c>
      <c r="M28" s="9">
        <v>7575</v>
      </c>
      <c r="N28" s="9">
        <v>7401</v>
      </c>
      <c r="O28" s="9">
        <v>6192</v>
      </c>
      <c r="P28" s="9">
        <v>600</v>
      </c>
      <c r="Q28" s="9">
        <v>2024</v>
      </c>
      <c r="R28" s="9">
        <v>155</v>
      </c>
      <c r="S28" s="9">
        <v>3380</v>
      </c>
      <c r="T28" s="9">
        <v>8970</v>
      </c>
      <c r="U28" s="99">
        <v>9460</v>
      </c>
      <c r="V28" s="9">
        <v>4620</v>
      </c>
      <c r="W28" s="117">
        <v>1320</v>
      </c>
      <c r="X28" s="9">
        <v>1232</v>
      </c>
      <c r="Y28" s="9">
        <v>1250</v>
      </c>
      <c r="Z28" s="99">
        <v>1540</v>
      </c>
      <c r="AA28" s="9">
        <v>480</v>
      </c>
      <c r="AB28" s="99">
        <v>375</v>
      </c>
      <c r="AC28" s="9">
        <v>350</v>
      </c>
      <c r="AD28" s="9">
        <v>501</v>
      </c>
      <c r="AE28" s="99">
        <v>350</v>
      </c>
      <c r="AF28" s="99">
        <v>386</v>
      </c>
      <c r="AG28" s="113">
        <f>SUM(G28:AF28)</f>
        <v>72319</v>
      </c>
    </row>
    <row r="31" spans="1:33">
      <c r="G31" s="1"/>
      <c r="H31" s="1"/>
      <c r="I31" s="1"/>
      <c r="J31" s="1"/>
      <c r="K31" s="1"/>
      <c r="L31" s="1"/>
      <c r="M31" s="1"/>
      <c r="N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6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RowHeight="12.75"/>
  <cols>
    <col min="1" max="1" width="25.5703125" style="4" customWidth="1"/>
    <col min="2" max="2" width="23.140625" style="4" hidden="1" customWidth="1"/>
    <col min="3" max="3" width="4.28515625" style="4" hidden="1" customWidth="1"/>
    <col min="4" max="4" width="4.5703125" style="4" hidden="1" customWidth="1"/>
    <col min="5" max="5" width="30.85546875" style="4" hidden="1" customWidth="1"/>
    <col min="6" max="6" width="0.140625" style="4" customWidth="1"/>
    <col min="7" max="7" width="7.42578125" style="4" customWidth="1"/>
    <col min="8" max="8" width="8.140625" style="4" customWidth="1"/>
    <col min="9" max="9" width="7.28515625" style="4" customWidth="1"/>
    <col min="10" max="10" width="8.140625" style="4" customWidth="1"/>
    <col min="11" max="11" width="6.5703125" style="4" customWidth="1"/>
    <col min="12" max="12" width="7.5703125" style="4" customWidth="1"/>
    <col min="13" max="13" width="9.140625" style="4"/>
    <col min="14" max="14" width="6.28515625" style="4" customWidth="1"/>
    <col min="15" max="15" width="8.140625" style="4" customWidth="1"/>
    <col min="16" max="16" width="6.140625" style="4" customWidth="1"/>
    <col min="17" max="17" width="7.5703125" style="4" customWidth="1"/>
    <col min="18" max="18" width="7.28515625" style="4" customWidth="1"/>
    <col min="19" max="19" width="8.5703125" style="4" customWidth="1"/>
    <col min="20" max="20" width="9" style="4" customWidth="1"/>
    <col min="21" max="21" width="6.5703125" style="4" customWidth="1"/>
    <col min="22" max="22" width="7.140625" style="4" customWidth="1"/>
    <col min="23" max="23" width="7.7109375" style="4" customWidth="1"/>
    <col min="24" max="24" width="8" style="4" customWidth="1"/>
    <col min="25" max="25" width="7.7109375" style="4" customWidth="1"/>
    <col min="26" max="26" width="6.85546875" style="4" customWidth="1"/>
    <col min="27" max="27" width="7.140625" style="4" customWidth="1"/>
    <col min="28" max="28" width="8.5703125" style="4" customWidth="1"/>
    <col min="29" max="29" width="6.5703125" style="4" customWidth="1"/>
    <col min="30" max="30" width="6.140625" style="4" customWidth="1"/>
    <col min="31" max="31" width="6.5703125" style="4" customWidth="1"/>
    <col min="32" max="32" width="11.28515625" style="4" customWidth="1"/>
    <col min="33" max="33" width="11.140625" style="4" customWidth="1"/>
    <col min="34" max="34" width="7.140625" style="4" hidden="1" customWidth="1"/>
    <col min="35" max="36" width="0" style="4" hidden="1" customWidth="1"/>
    <col min="37" max="16384" width="9.140625" style="4"/>
  </cols>
  <sheetData>
    <row r="1" spans="1:32" ht="18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5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300</v>
      </c>
      <c r="N3" s="36">
        <f>skut_zaryb!N3</f>
        <v>3000</v>
      </c>
      <c r="O3" s="36">
        <f>skut_zaryb!O3</f>
        <v>100</v>
      </c>
      <c r="P3" s="36">
        <f>skut_zaryb!P3</f>
        <v>16</v>
      </c>
      <c r="Q3" s="36">
        <f>skut_zaryb!Q3</f>
        <v>8700</v>
      </c>
      <c r="R3" s="36">
        <f>skut_zaryb!R3</f>
        <v>0</v>
      </c>
      <c r="S3" s="36">
        <f>skut_zaryb!S3</f>
        <v>0</v>
      </c>
      <c r="T3" s="36">
        <f>skut_zaryb!T3</f>
        <v>0</v>
      </c>
      <c r="U3" s="36">
        <f>skut_zaryb!U3</f>
        <v>0</v>
      </c>
      <c r="V3" s="36">
        <f>skut_zaryb!V3</f>
        <v>0</v>
      </c>
      <c r="W3" s="36">
        <f>skut_zaryb!W3</f>
        <v>0</v>
      </c>
      <c r="X3" s="36">
        <f>skut_zaryb!X3</f>
        <v>0</v>
      </c>
      <c r="Y3" s="36">
        <f>skut_zaryb!Y3</f>
        <v>0</v>
      </c>
      <c r="Z3" s="36">
        <f>skut_zaryb!Z3</f>
        <v>0</v>
      </c>
      <c r="AA3" s="36">
        <f>skut_zaryb!AA3</f>
        <v>0</v>
      </c>
      <c r="AB3" s="36">
        <f>skut_zaryb!AB3</f>
        <v>500</v>
      </c>
      <c r="AC3" s="36">
        <f>skut_zaryb!AC3</f>
        <v>750</v>
      </c>
      <c r="AD3" s="36">
        <f>skut_zaryb!AD3</f>
        <v>0</v>
      </c>
      <c r="AE3" s="36">
        <f>skut_zaryb!AE3</f>
        <v>0</v>
      </c>
      <c r="AF3" s="36">
        <f>skut_zaryb!AG3</f>
        <v>0</v>
      </c>
    </row>
    <row r="4" spans="1:32" ht="20.100000000000001" customHeight="1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N4</f>
        <v>3000</v>
      </c>
      <c r="O4" s="36">
        <f>skut_zaryb!O4</f>
        <v>0</v>
      </c>
      <c r="P4" s="36">
        <f>skut_zaryb!P4</f>
        <v>0</v>
      </c>
      <c r="Q4" s="36">
        <f>skut_zaryb!Q4</f>
        <v>3000</v>
      </c>
      <c r="R4" s="36">
        <f>skut_zaryb!R4</f>
        <v>0</v>
      </c>
      <c r="S4" s="36">
        <f>skut_zaryb!S4</f>
        <v>0</v>
      </c>
      <c r="T4" s="36">
        <f>skut_zaryb!T4</f>
        <v>0</v>
      </c>
      <c r="U4" s="36">
        <f>skut_zaryb!U4</f>
        <v>0</v>
      </c>
      <c r="V4" s="36">
        <f>skut_zaryb!V4</f>
        <v>0</v>
      </c>
      <c r="W4" s="36">
        <f>skut_zaryb!W4</f>
        <v>0</v>
      </c>
      <c r="X4" s="36">
        <f>skut_zaryb!X4</f>
        <v>0</v>
      </c>
      <c r="Y4" s="36">
        <f>skut_zaryb!Y4</f>
        <v>0</v>
      </c>
      <c r="Z4" s="36">
        <f>skut_zaryb!Z4</f>
        <v>0</v>
      </c>
      <c r="AA4" s="36">
        <f>skut_zaryb!AA4</f>
        <v>0</v>
      </c>
      <c r="AB4" s="36">
        <f>skut_zaryb!AB4</f>
        <v>0</v>
      </c>
      <c r="AC4" s="36">
        <f>skut_zaryb!AC4</f>
        <v>0</v>
      </c>
      <c r="AD4" s="36">
        <f>skut_zaryb!AD4</f>
        <v>0</v>
      </c>
      <c r="AE4" s="36">
        <f>skut_zaryb!AE4</f>
        <v>0</v>
      </c>
      <c r="AF4" s="36">
        <f>skut_zaryb!AG4</f>
        <v>0</v>
      </c>
    </row>
    <row r="5" spans="1:32" ht="20.100000000000001" customHeight="1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50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120</v>
      </c>
      <c r="N5" s="36">
        <f>skut_zaryb!N5</f>
        <v>15500</v>
      </c>
      <c r="O5" s="36">
        <f>skut_zaryb!O5</f>
        <v>210</v>
      </c>
      <c r="P5" s="36">
        <f>skut_zaryb!P5</f>
        <v>15</v>
      </c>
      <c r="Q5" s="36">
        <f>skut_zaryb!Q5</f>
        <v>16000</v>
      </c>
      <c r="R5" s="36">
        <f>skut_zaryb!R5</f>
        <v>0</v>
      </c>
      <c r="S5" s="36">
        <f>skut_zaryb!S5</f>
        <v>0</v>
      </c>
      <c r="T5" s="36">
        <f>skut_zaryb!T5</f>
        <v>0</v>
      </c>
      <c r="U5" s="36">
        <f>skut_zaryb!U5</f>
        <v>0</v>
      </c>
      <c r="V5" s="36">
        <f>skut_zaryb!V5</f>
        <v>0</v>
      </c>
      <c r="W5" s="36">
        <f>skut_zaryb!W5</f>
        <v>0</v>
      </c>
      <c r="X5" s="36">
        <f>skut_zaryb!X5</f>
        <v>0</v>
      </c>
      <c r="Y5" s="36">
        <f>skut_zaryb!Y5</f>
        <v>0</v>
      </c>
      <c r="Z5" s="36">
        <f>skut_zaryb!Z5</f>
        <v>0</v>
      </c>
      <c r="AA5" s="36">
        <f>skut_zaryb!AA5</f>
        <v>0</v>
      </c>
      <c r="AB5" s="36">
        <f>skut_zaryb!AB5</f>
        <v>250</v>
      </c>
      <c r="AC5" s="36">
        <f>skut_zaryb!AC5</f>
        <v>0</v>
      </c>
      <c r="AD5" s="36">
        <f>skut_zaryb!AD5</f>
        <v>0</v>
      </c>
      <c r="AE5" s="36">
        <f>skut_zaryb!AE5</f>
        <v>0</v>
      </c>
      <c r="AF5" s="36">
        <f>skut_zaryb!AG5</f>
        <v>0</v>
      </c>
    </row>
    <row r="6" spans="1:32" ht="29.25" customHeight="1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420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400</v>
      </c>
      <c r="N6" s="36">
        <f>skut_zaryb!N6</f>
        <v>0</v>
      </c>
      <c r="O6" s="36">
        <f>skut_zaryb!O6</f>
        <v>0</v>
      </c>
      <c r="P6" s="36">
        <f>skut_zaryb!P6</f>
        <v>0</v>
      </c>
      <c r="Q6" s="36">
        <f>skut_zaryb!Q6</f>
        <v>3000</v>
      </c>
      <c r="R6" s="36">
        <f>skut_zaryb!R6</f>
        <v>0</v>
      </c>
      <c r="S6" s="36">
        <f>skut_zaryb!S6</f>
        <v>0</v>
      </c>
      <c r="T6" s="36">
        <f>skut_zaryb!T6</f>
        <v>0</v>
      </c>
      <c r="U6" s="36">
        <f>skut_zaryb!U6</f>
        <v>0</v>
      </c>
      <c r="V6" s="36">
        <f>skut_zaryb!V6</f>
        <v>0</v>
      </c>
      <c r="W6" s="36">
        <f>skut_zaryb!W6</f>
        <v>0</v>
      </c>
      <c r="X6" s="36">
        <f>skut_zaryb!X6</f>
        <v>0</v>
      </c>
      <c r="Y6" s="36">
        <f>skut_zaryb!Y6</f>
        <v>0</v>
      </c>
      <c r="Z6" s="36">
        <f>skut_zaryb!Z6</f>
        <v>0</v>
      </c>
      <c r="AA6" s="36">
        <f>skut_zaryb!AA6</f>
        <v>0</v>
      </c>
      <c r="AB6" s="36">
        <f>skut_zaryb!AB6</f>
        <v>250</v>
      </c>
      <c r="AC6" s="36">
        <f>skut_zaryb!AC6</f>
        <v>500</v>
      </c>
      <c r="AD6" s="36">
        <f>skut_zaryb!AD6</f>
        <v>0</v>
      </c>
      <c r="AE6" s="36">
        <f>skut_zaryb!AE6</f>
        <v>0</v>
      </c>
      <c r="AF6" s="36">
        <f>skut_zaryb!AG6</f>
        <v>0</v>
      </c>
    </row>
    <row r="7" spans="1:32" ht="28.5" customHeight="1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5000</v>
      </c>
      <c r="J7" s="36">
        <f>skut_zaryb!J7</f>
        <v>0</v>
      </c>
      <c r="K7" s="36">
        <f>skut_zaryb!K7</f>
        <v>160</v>
      </c>
      <c r="L7" s="36">
        <f>skut_zaryb!L7</f>
        <v>0</v>
      </c>
      <c r="M7" s="36">
        <f>skut_zaryb!M7</f>
        <v>220</v>
      </c>
      <c r="N7" s="36">
        <f>skut_zaryb!N7</f>
        <v>0</v>
      </c>
      <c r="O7" s="36">
        <f>skut_zaryb!O7</f>
        <v>30</v>
      </c>
      <c r="P7" s="36">
        <f>skut_zaryb!P7</f>
        <v>0</v>
      </c>
      <c r="Q7" s="36">
        <f>skut_zaryb!Q7</f>
        <v>0</v>
      </c>
      <c r="R7" s="36">
        <f>skut_zaryb!R7</f>
        <v>0</v>
      </c>
      <c r="S7" s="36">
        <f>skut_zaryb!S7</f>
        <v>0</v>
      </c>
      <c r="T7" s="36">
        <f>skut_zaryb!T7</f>
        <v>0</v>
      </c>
      <c r="U7" s="36">
        <f>skut_zaryb!U7</f>
        <v>0</v>
      </c>
      <c r="V7" s="36">
        <f>skut_zaryb!V7</f>
        <v>0</v>
      </c>
      <c r="W7" s="36">
        <f>skut_zaryb!W7</f>
        <v>0</v>
      </c>
      <c r="X7" s="36">
        <f>skut_zaryb!X7</f>
        <v>0</v>
      </c>
      <c r="Y7" s="36">
        <f>skut_zaryb!Y7</f>
        <v>0</v>
      </c>
      <c r="Z7" s="36">
        <f>skut_zaryb!Z7</f>
        <v>0</v>
      </c>
      <c r="AA7" s="36">
        <f>skut_zaryb!AA7</f>
        <v>0</v>
      </c>
      <c r="AB7" s="36">
        <f>skut_zaryb!AB7</f>
        <v>0</v>
      </c>
      <c r="AC7" s="36">
        <f>skut_zaryb!AC7</f>
        <v>0</v>
      </c>
      <c r="AD7" s="36">
        <f>skut_zaryb!AD7</f>
        <v>0</v>
      </c>
      <c r="AE7" s="36">
        <f>skut_zaryb!AE7</f>
        <v>0</v>
      </c>
      <c r="AF7" s="36">
        <f>skut_zaryb!AG7</f>
        <v>0</v>
      </c>
    </row>
    <row r="8" spans="1:32" ht="20.100000000000001" customHeight="1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3000</v>
      </c>
      <c r="J8" s="36">
        <f>skut_zaryb!J8</f>
        <v>40</v>
      </c>
      <c r="K8" s="36">
        <f>skut_zaryb!K8</f>
        <v>60</v>
      </c>
      <c r="L8" s="36">
        <f>skut_zaryb!L8</f>
        <v>0</v>
      </c>
      <c r="M8" s="36">
        <f>skut_zaryb!M8</f>
        <v>130</v>
      </c>
      <c r="N8" s="36">
        <f>skut_zaryb!N8</f>
        <v>0</v>
      </c>
      <c r="O8" s="36">
        <f>skut_zaryb!O8</f>
        <v>20</v>
      </c>
      <c r="P8" s="36">
        <f>skut_zaryb!P8</f>
        <v>0</v>
      </c>
      <c r="Q8" s="36">
        <f>skut_zaryb!Q8</f>
        <v>0</v>
      </c>
      <c r="R8" s="36">
        <f>skut_zaryb!R8</f>
        <v>0</v>
      </c>
      <c r="S8" s="36">
        <f>skut_zaryb!S8</f>
        <v>0</v>
      </c>
      <c r="T8" s="36">
        <f>skut_zaryb!T8</f>
        <v>0</v>
      </c>
      <c r="U8" s="36">
        <f>skut_zaryb!U8</f>
        <v>0</v>
      </c>
      <c r="V8" s="36">
        <f>skut_zaryb!V8</f>
        <v>0</v>
      </c>
      <c r="W8" s="36">
        <f>skut_zaryb!W8</f>
        <v>0</v>
      </c>
      <c r="X8" s="36">
        <f>skut_zaryb!X8</f>
        <v>0</v>
      </c>
      <c r="Y8" s="36">
        <f>skut_zaryb!Y8</f>
        <v>0</v>
      </c>
      <c r="Z8" s="36">
        <f>skut_zaryb!Z8</f>
        <v>0</v>
      </c>
      <c r="AA8" s="36">
        <f>skut_zaryb!AA8</f>
        <v>0</v>
      </c>
      <c r="AB8" s="36">
        <f>skut_zaryb!AB8</f>
        <v>0</v>
      </c>
      <c r="AC8" s="36">
        <f>skut_zaryb!AC8</f>
        <v>0</v>
      </c>
      <c r="AD8" s="36">
        <f>skut_zaryb!AD8</f>
        <v>0</v>
      </c>
      <c r="AE8" s="36">
        <f>skut_zaryb!AE8</f>
        <v>0</v>
      </c>
      <c r="AF8" s="36">
        <f>skut_zaryb!AG8</f>
        <v>0</v>
      </c>
    </row>
    <row r="9" spans="1:32" ht="20.100000000000001" customHeight="1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800</v>
      </c>
      <c r="J9" s="36">
        <f>skut_zaryb!J9</f>
        <v>0</v>
      </c>
      <c r="K9" s="36">
        <f>skut_zaryb!K9</f>
        <v>30</v>
      </c>
      <c r="L9" s="36">
        <f>skut_zaryb!L9</f>
        <v>0</v>
      </c>
      <c r="M9" s="36">
        <f>skut_zaryb!M9</f>
        <v>30</v>
      </c>
      <c r="N9" s="36">
        <f>skut_zaryb!N9</f>
        <v>0</v>
      </c>
      <c r="O9" s="36">
        <f>skut_zaryb!O9</f>
        <v>0</v>
      </c>
      <c r="P9" s="36">
        <f>skut_zaryb!P9</f>
        <v>0</v>
      </c>
      <c r="Q9" s="36">
        <f>skut_zaryb!Q9</f>
        <v>0</v>
      </c>
      <c r="R9" s="36">
        <f>skut_zaryb!R9</f>
        <v>0</v>
      </c>
      <c r="S9" s="36">
        <f>skut_zaryb!S9</f>
        <v>0</v>
      </c>
      <c r="T9" s="36">
        <f>skut_zaryb!T9</f>
        <v>0</v>
      </c>
      <c r="U9" s="36">
        <f>skut_zaryb!U9</f>
        <v>0</v>
      </c>
      <c r="V9" s="36">
        <f>skut_zaryb!V9</f>
        <v>0</v>
      </c>
      <c r="W9" s="36">
        <f>skut_zaryb!W9</f>
        <v>0</v>
      </c>
      <c r="X9" s="36">
        <f>skut_zaryb!X9</f>
        <v>0</v>
      </c>
      <c r="Y9" s="36">
        <f>skut_zaryb!Y9</f>
        <v>0</v>
      </c>
      <c r="Z9" s="36">
        <f>skut_zaryb!Z9</f>
        <v>0</v>
      </c>
      <c r="AA9" s="36">
        <f>skut_zaryb!AA9</f>
        <v>0</v>
      </c>
      <c r="AB9" s="36">
        <f>skut_zaryb!AB9</f>
        <v>0</v>
      </c>
      <c r="AC9" s="36">
        <f>skut_zaryb!AC9</f>
        <v>0</v>
      </c>
      <c r="AD9" s="36">
        <f>skut_zaryb!AD9</f>
        <v>0</v>
      </c>
      <c r="AE9" s="36">
        <f>skut_zaryb!AE9</f>
        <v>0</v>
      </c>
      <c r="AF9" s="36">
        <f>skut_zaryb!AG9</f>
        <v>0</v>
      </c>
    </row>
    <row r="10" spans="1:32" ht="20.100000000000001" customHeight="1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20</v>
      </c>
      <c r="L10" s="36">
        <f>skut_zaryb!L10</f>
        <v>0</v>
      </c>
      <c r="M10" s="36">
        <f>skut_zaryb!M10</f>
        <v>20</v>
      </c>
      <c r="N10" s="36">
        <f>skut_zaryb!N10</f>
        <v>0</v>
      </c>
      <c r="O10" s="36">
        <f>skut_zaryb!O10</f>
        <v>0</v>
      </c>
      <c r="P10" s="36">
        <f>skut_zaryb!P10</f>
        <v>0</v>
      </c>
      <c r="Q10" s="36">
        <f>skut_zaryb!Q10</f>
        <v>0</v>
      </c>
      <c r="R10" s="36">
        <f>skut_zaryb!R10</f>
        <v>0</v>
      </c>
      <c r="S10" s="36">
        <f>skut_zaryb!S10</f>
        <v>0</v>
      </c>
      <c r="T10" s="36">
        <f>skut_zaryb!T10</f>
        <v>0</v>
      </c>
      <c r="U10" s="36">
        <f>skut_zaryb!U10</f>
        <v>0</v>
      </c>
      <c r="V10" s="36">
        <f>skut_zaryb!V10</f>
        <v>0</v>
      </c>
      <c r="W10" s="36">
        <f>skut_zaryb!W10</f>
        <v>0</v>
      </c>
      <c r="X10" s="36">
        <f>skut_zaryb!X10</f>
        <v>0</v>
      </c>
      <c r="Y10" s="36">
        <f>skut_zaryb!Y10</f>
        <v>0</v>
      </c>
      <c r="Z10" s="36">
        <f>skut_zaryb!Z10</f>
        <v>0</v>
      </c>
      <c r="AA10" s="36">
        <f>skut_zaryb!AA10</f>
        <v>0</v>
      </c>
      <c r="AB10" s="36">
        <f>skut_zaryb!AB10</f>
        <v>0</v>
      </c>
      <c r="AC10" s="36">
        <f>skut_zaryb!AC10</f>
        <v>0</v>
      </c>
      <c r="AD10" s="36">
        <f>skut_zaryb!AD10</f>
        <v>0</v>
      </c>
      <c r="AE10" s="36">
        <f>skut_zaryb!AE10</f>
        <v>0</v>
      </c>
      <c r="AF10" s="36">
        <f>skut_zaryb!AG10</f>
        <v>0</v>
      </c>
    </row>
    <row r="11" spans="1:32" ht="20.100000000000001" customHeight="1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000</v>
      </c>
      <c r="J11" s="36">
        <f>skut_zaryb!J11</f>
        <v>0</v>
      </c>
      <c r="K11" s="36">
        <f>skut_zaryb!K11</f>
        <v>40</v>
      </c>
      <c r="L11" s="36">
        <f>skut_zaryb!L11</f>
        <v>0</v>
      </c>
      <c r="M11" s="36">
        <f>skut_zaryb!M11</f>
        <v>40</v>
      </c>
      <c r="N11" s="36">
        <f>skut_zaryb!N11</f>
        <v>0</v>
      </c>
      <c r="O11" s="36">
        <f>skut_zaryb!O11</f>
        <v>0</v>
      </c>
      <c r="P11" s="36">
        <f>skut_zaryb!P11</f>
        <v>0</v>
      </c>
      <c r="Q11" s="36">
        <f>skut_zaryb!Q11</f>
        <v>0</v>
      </c>
      <c r="R11" s="36">
        <f>skut_zaryb!R11</f>
        <v>0</v>
      </c>
      <c r="S11" s="36">
        <f>skut_zaryb!S11</f>
        <v>0</v>
      </c>
      <c r="T11" s="36">
        <f>skut_zaryb!T11</f>
        <v>0</v>
      </c>
      <c r="U11" s="36">
        <f>skut_zaryb!U11</f>
        <v>0</v>
      </c>
      <c r="V11" s="36">
        <f>skut_zaryb!V11</f>
        <v>0</v>
      </c>
      <c r="W11" s="36">
        <f>skut_zaryb!W11</f>
        <v>0</v>
      </c>
      <c r="X11" s="36">
        <f>skut_zaryb!X11</f>
        <v>0</v>
      </c>
      <c r="Y11" s="36">
        <f>skut_zaryb!Y11</f>
        <v>0</v>
      </c>
      <c r="Z11" s="36">
        <f>skut_zaryb!Z11</f>
        <v>0</v>
      </c>
      <c r="AA11" s="36">
        <f>skut_zaryb!AA11</f>
        <v>0</v>
      </c>
      <c r="AB11" s="36">
        <f>skut_zaryb!AB11</f>
        <v>0</v>
      </c>
      <c r="AC11" s="36">
        <f>skut_zaryb!AC11</f>
        <v>0</v>
      </c>
      <c r="AD11" s="36">
        <f>skut_zaryb!AD11</f>
        <v>0</v>
      </c>
      <c r="AE11" s="36">
        <f>skut_zaryb!AE11</f>
        <v>0</v>
      </c>
      <c r="AF11" s="36">
        <f>skut_zaryb!AG11</f>
        <v>0</v>
      </c>
    </row>
    <row r="12" spans="1:32" ht="20.100000000000001" customHeight="1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5000</v>
      </c>
      <c r="J12" s="36">
        <f>skut_zaryb!J12</f>
        <v>20</v>
      </c>
      <c r="K12" s="36">
        <f>skut_zaryb!K12</f>
        <v>100</v>
      </c>
      <c r="L12" s="36">
        <f>skut_zaryb!L12</f>
        <v>0</v>
      </c>
      <c r="M12" s="36">
        <f>skut_zaryb!M12</f>
        <v>160</v>
      </c>
      <c r="N12" s="36">
        <f>skut_zaryb!N12</f>
        <v>0</v>
      </c>
      <c r="O12" s="36">
        <f>skut_zaryb!O12</f>
        <v>0</v>
      </c>
      <c r="P12" s="36">
        <f>skut_zaryb!P12</f>
        <v>0</v>
      </c>
      <c r="Q12" s="36">
        <f>skut_zaryb!Q12</f>
        <v>0</v>
      </c>
      <c r="R12" s="36">
        <f>skut_zaryb!R12</f>
        <v>0</v>
      </c>
      <c r="S12" s="36">
        <f>skut_zaryb!S12</f>
        <v>0</v>
      </c>
      <c r="T12" s="36">
        <f>skut_zaryb!T12</f>
        <v>0</v>
      </c>
      <c r="U12" s="36">
        <f>skut_zaryb!U12</f>
        <v>0</v>
      </c>
      <c r="V12" s="36">
        <f>skut_zaryb!V12</f>
        <v>0</v>
      </c>
      <c r="W12" s="36">
        <f>skut_zaryb!W12</f>
        <v>0</v>
      </c>
      <c r="X12" s="36">
        <f>skut_zaryb!X12</f>
        <v>0</v>
      </c>
      <c r="Y12" s="36">
        <f>skut_zaryb!Y12</f>
        <v>0</v>
      </c>
      <c r="Z12" s="36">
        <f>skut_zaryb!Z12</f>
        <v>0</v>
      </c>
      <c r="AA12" s="36">
        <f>skut_zaryb!AA12</f>
        <v>0</v>
      </c>
      <c r="AB12" s="36">
        <f>skut_zaryb!AB12</f>
        <v>0</v>
      </c>
      <c r="AC12" s="36">
        <f>skut_zaryb!AC12</f>
        <v>0</v>
      </c>
      <c r="AD12" s="36">
        <f>skut_zaryb!AD12</f>
        <v>0</v>
      </c>
      <c r="AE12" s="36">
        <f>skut_zaryb!AE12</f>
        <v>0</v>
      </c>
      <c r="AF12" s="36">
        <f>skut_zaryb!AG12</f>
        <v>0</v>
      </c>
    </row>
    <row r="13" spans="1:32" ht="20.100000000000001" customHeight="1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40</v>
      </c>
      <c r="L13" s="36">
        <f>skut_zaryb!L13</f>
        <v>0</v>
      </c>
      <c r="M13" s="36">
        <f>skut_zaryb!M13</f>
        <v>40</v>
      </c>
      <c r="N13" s="36">
        <f>skut_zaryb!N13</f>
        <v>0</v>
      </c>
      <c r="O13" s="36">
        <f>skut_zaryb!O13</f>
        <v>0</v>
      </c>
      <c r="P13" s="36">
        <f>skut_zaryb!P13</f>
        <v>0</v>
      </c>
      <c r="Q13" s="36">
        <f>skut_zaryb!Q13</f>
        <v>0</v>
      </c>
      <c r="R13" s="36">
        <f>skut_zaryb!R13</f>
        <v>0</v>
      </c>
      <c r="S13" s="36">
        <f>skut_zaryb!S13</f>
        <v>0</v>
      </c>
      <c r="T13" s="36">
        <f>skut_zaryb!T13</f>
        <v>0</v>
      </c>
      <c r="U13" s="36">
        <f>skut_zaryb!U13</f>
        <v>0</v>
      </c>
      <c r="V13" s="36">
        <f>skut_zaryb!V13</f>
        <v>0</v>
      </c>
      <c r="W13" s="36">
        <f>skut_zaryb!W13</f>
        <v>0</v>
      </c>
      <c r="X13" s="36">
        <f>skut_zaryb!X13</f>
        <v>0</v>
      </c>
      <c r="Y13" s="36">
        <f>skut_zaryb!Y13</f>
        <v>0</v>
      </c>
      <c r="Z13" s="36">
        <f>skut_zaryb!Z13</f>
        <v>0</v>
      </c>
      <c r="AA13" s="36">
        <f>skut_zaryb!AA13</f>
        <v>0</v>
      </c>
      <c r="AB13" s="36">
        <f>skut_zaryb!AB13</f>
        <v>0</v>
      </c>
      <c r="AC13" s="36">
        <f>skut_zaryb!AC13</f>
        <v>0</v>
      </c>
      <c r="AD13" s="36">
        <f>skut_zaryb!AD13</f>
        <v>0</v>
      </c>
      <c r="AE13" s="36">
        <f>skut_zaryb!AE13</f>
        <v>0</v>
      </c>
      <c r="AF13" s="36">
        <f>skut_zaryb!AG13</f>
        <v>0</v>
      </c>
    </row>
    <row r="14" spans="1:32" ht="27.75" customHeight="1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2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N14</f>
        <v>0</v>
      </c>
      <c r="O14" s="36">
        <f>skut_zaryb!O14</f>
        <v>0</v>
      </c>
      <c r="P14" s="36">
        <f>skut_zaryb!P14</f>
        <v>0</v>
      </c>
      <c r="Q14" s="36">
        <f>skut_zaryb!Q14</f>
        <v>0</v>
      </c>
      <c r="R14" s="36">
        <f>skut_zaryb!R14</f>
        <v>0</v>
      </c>
      <c r="S14" s="36">
        <f>skut_zaryb!S14</f>
        <v>0</v>
      </c>
      <c r="T14" s="36">
        <f>skut_zaryb!T14</f>
        <v>0</v>
      </c>
      <c r="U14" s="36">
        <f>skut_zaryb!U14</f>
        <v>0</v>
      </c>
      <c r="V14" s="36">
        <f>skut_zaryb!V14</f>
        <v>0</v>
      </c>
      <c r="W14" s="36">
        <f>skut_zaryb!W14</f>
        <v>0</v>
      </c>
      <c r="X14" s="36">
        <f>skut_zaryb!X14</f>
        <v>0</v>
      </c>
      <c r="Y14" s="36">
        <f>skut_zaryb!Y14</f>
        <v>0</v>
      </c>
      <c r="Z14" s="36">
        <f>skut_zaryb!Z14</f>
        <v>0</v>
      </c>
      <c r="AA14" s="36">
        <f>skut_zaryb!AA14</f>
        <v>0</v>
      </c>
      <c r="AB14" s="36">
        <f>skut_zaryb!AB14</f>
        <v>0</v>
      </c>
      <c r="AC14" s="36">
        <f>skut_zaryb!AC14</f>
        <v>0</v>
      </c>
      <c r="AD14" s="36">
        <f>skut_zaryb!AD14</f>
        <v>0</v>
      </c>
      <c r="AE14" s="36">
        <f>skut_zaryb!AE14</f>
        <v>0</v>
      </c>
      <c r="AF14" s="36">
        <f>skut_zaryb!AG14</f>
        <v>0</v>
      </c>
    </row>
    <row r="15" spans="1:32" ht="19.5" customHeight="1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3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N15</f>
        <v>0</v>
      </c>
      <c r="O15" s="36">
        <f>skut_zaryb!O15</f>
        <v>0</v>
      </c>
      <c r="P15" s="36">
        <f>skut_zaryb!P15</f>
        <v>0</v>
      </c>
      <c r="Q15" s="36">
        <f>skut_zaryb!Q15</f>
        <v>0</v>
      </c>
      <c r="R15" s="36">
        <f>skut_zaryb!R15</f>
        <v>0</v>
      </c>
      <c r="S15" s="36">
        <f>skut_zaryb!S15</f>
        <v>0</v>
      </c>
      <c r="T15" s="36">
        <f>skut_zaryb!T15</f>
        <v>0</v>
      </c>
      <c r="U15" s="36">
        <f>skut_zaryb!U15</f>
        <v>0</v>
      </c>
      <c r="V15" s="36">
        <f>skut_zaryb!V15</f>
        <v>0</v>
      </c>
      <c r="W15" s="36">
        <f>skut_zaryb!W15</f>
        <v>0</v>
      </c>
      <c r="X15" s="36">
        <f>skut_zaryb!X15</f>
        <v>0</v>
      </c>
      <c r="Y15" s="36">
        <f>skut_zaryb!Y15</f>
        <v>0</v>
      </c>
      <c r="Z15" s="36">
        <f>skut_zaryb!Z15</f>
        <v>0</v>
      </c>
      <c r="AA15" s="36">
        <f>skut_zaryb!AA15</f>
        <v>0</v>
      </c>
      <c r="AB15" s="36">
        <f>skut_zaryb!AB15</f>
        <v>0</v>
      </c>
      <c r="AC15" s="36">
        <f>skut_zaryb!AC15</f>
        <v>0</v>
      </c>
      <c r="AD15" s="36">
        <f>skut_zaryb!AD15</f>
        <v>0</v>
      </c>
      <c r="AE15" s="36">
        <f>skut_zaryb!AE15</f>
        <v>0</v>
      </c>
      <c r="AF15" s="36">
        <f>skut_zaryb!AG15</f>
        <v>0</v>
      </c>
    </row>
    <row r="16" spans="1:32" ht="20.100000000000001" customHeight="1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50000</v>
      </c>
      <c r="I16" s="36">
        <f>skut_zaryb!I16</f>
        <v>4000</v>
      </c>
      <c r="J16" s="36">
        <f>skut_zaryb!J16</f>
        <v>0</v>
      </c>
      <c r="K16" s="36">
        <f>skut_zaryb!K16</f>
        <v>0</v>
      </c>
      <c r="L16" s="36">
        <f>skut_zaryb!L16</f>
        <v>5000</v>
      </c>
      <c r="M16" s="36">
        <f>skut_zaryb!M16</f>
        <v>0</v>
      </c>
      <c r="N16" s="36">
        <f>skut_zaryb!N16</f>
        <v>3000</v>
      </c>
      <c r="O16" s="36">
        <f>skut_zaryb!O16</f>
        <v>0</v>
      </c>
      <c r="P16" s="36">
        <f>skut_zaryb!P16</f>
        <v>0</v>
      </c>
      <c r="Q16" s="36">
        <f>skut_zaryb!Q16</f>
        <v>0</v>
      </c>
      <c r="R16" s="36">
        <f>skut_zaryb!R16</f>
        <v>0</v>
      </c>
      <c r="S16" s="36">
        <f>skut_zaryb!S16</f>
        <v>0</v>
      </c>
      <c r="T16" s="36">
        <f>skut_zaryb!T16</f>
        <v>0</v>
      </c>
      <c r="U16" s="36">
        <f>skut_zaryb!U16</f>
        <v>0</v>
      </c>
      <c r="V16" s="36">
        <f>skut_zaryb!V16</f>
        <v>0</v>
      </c>
      <c r="W16" s="36">
        <f>skut_zaryb!W16</f>
        <v>0</v>
      </c>
      <c r="X16" s="36">
        <f>skut_zaryb!X16</f>
        <v>0</v>
      </c>
      <c r="Y16" s="36">
        <f>skut_zaryb!Y16</f>
        <v>0</v>
      </c>
      <c r="Z16" s="36">
        <f>skut_zaryb!Z16</f>
        <v>0</v>
      </c>
      <c r="AA16" s="36">
        <f>skut_zaryb!AA16</f>
        <v>0</v>
      </c>
      <c r="AB16" s="36">
        <f>skut_zaryb!AB16</f>
        <v>0</v>
      </c>
      <c r="AC16" s="36">
        <f>skut_zaryb!AC16</f>
        <v>0</v>
      </c>
      <c r="AD16" s="36">
        <f>skut_zaryb!AD16</f>
        <v>0</v>
      </c>
      <c r="AE16" s="36">
        <f>skut_zaryb!AE16</f>
        <v>0</v>
      </c>
      <c r="AF16" s="36">
        <f>skut_zaryb!AG16</f>
        <v>0</v>
      </c>
    </row>
    <row r="17" spans="1:32" ht="20.100000000000001" customHeight="1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N17</f>
        <v>0</v>
      </c>
      <c r="O17" s="36">
        <f>skut_zaryb!O17</f>
        <v>0</v>
      </c>
      <c r="P17" s="36">
        <f>skut_zaryb!P17</f>
        <v>0</v>
      </c>
      <c r="Q17" s="36">
        <f>skut_zaryb!Q17</f>
        <v>0</v>
      </c>
      <c r="R17" s="36">
        <f>skut_zaryb!R17</f>
        <v>0</v>
      </c>
      <c r="S17" s="36">
        <f>skut_zaryb!S17</f>
        <v>0</v>
      </c>
      <c r="T17" s="36">
        <f>skut_zaryb!T17</f>
        <v>0</v>
      </c>
      <c r="U17" s="36">
        <f>skut_zaryb!U17</f>
        <v>0</v>
      </c>
      <c r="V17" s="36">
        <f>skut_zaryb!V17</f>
        <v>0</v>
      </c>
      <c r="W17" s="36">
        <f>skut_zaryb!W17</f>
        <v>0</v>
      </c>
      <c r="X17" s="36">
        <f>skut_zaryb!X17</f>
        <v>0</v>
      </c>
      <c r="Y17" s="36">
        <f>skut_zaryb!Y17</f>
        <v>0</v>
      </c>
      <c r="Z17" s="36">
        <f>skut_zaryb!Z17</f>
        <v>0</v>
      </c>
      <c r="AA17" s="36">
        <f>skut_zaryb!AA17</f>
        <v>0</v>
      </c>
      <c r="AB17" s="36">
        <f>skut_zaryb!AB17</f>
        <v>0</v>
      </c>
      <c r="AC17" s="36">
        <f>skut_zaryb!AC17</f>
        <v>0</v>
      </c>
      <c r="AD17" s="36">
        <f>skut_zaryb!AD17</f>
        <v>0</v>
      </c>
      <c r="AE17" s="36">
        <f>skut_zaryb!AE17</f>
        <v>0</v>
      </c>
      <c r="AF17" s="36">
        <f>skut_zaryb!AG17</f>
        <v>0</v>
      </c>
    </row>
    <row r="18" spans="1:32" ht="20.100000000000001" customHeight="1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N18</f>
        <v>0</v>
      </c>
      <c r="O18" s="36">
        <f>skut_zaryb!O18</f>
        <v>0</v>
      </c>
      <c r="P18" s="36">
        <f>skut_zaryb!P18</f>
        <v>0</v>
      </c>
      <c r="Q18" s="36">
        <f>skut_zaryb!Q18</f>
        <v>0</v>
      </c>
      <c r="R18" s="36">
        <f>skut_zaryb!R18</f>
        <v>0</v>
      </c>
      <c r="S18" s="36">
        <f>skut_zaryb!S18</f>
        <v>0</v>
      </c>
      <c r="T18" s="36">
        <f>skut_zaryb!T18</f>
        <v>0</v>
      </c>
      <c r="U18" s="36">
        <f>skut_zaryb!U18</f>
        <v>0</v>
      </c>
      <c r="V18" s="36">
        <f>skut_zaryb!V18</f>
        <v>0</v>
      </c>
      <c r="W18" s="36">
        <f>skut_zaryb!W18</f>
        <v>0</v>
      </c>
      <c r="X18" s="36">
        <f>skut_zaryb!X18</f>
        <v>0</v>
      </c>
      <c r="Y18" s="36">
        <f>skut_zaryb!Y18</f>
        <v>0</v>
      </c>
      <c r="Z18" s="36">
        <f>skut_zaryb!Z18</f>
        <v>0</v>
      </c>
      <c r="AA18" s="36">
        <f>skut_zaryb!AA18</f>
        <v>0</v>
      </c>
      <c r="AB18" s="36">
        <f>skut_zaryb!AB18</f>
        <v>0</v>
      </c>
      <c r="AC18" s="36">
        <f>skut_zaryb!AC18</f>
        <v>0</v>
      </c>
      <c r="AD18" s="36">
        <f>skut_zaryb!AD18</f>
        <v>0</v>
      </c>
      <c r="AE18" s="36">
        <f>skut_zaryb!AE18</f>
        <v>0</v>
      </c>
      <c r="AF18" s="36">
        <f>skut_zaryb!AG18</f>
        <v>0</v>
      </c>
    </row>
    <row r="19" spans="1:32" ht="20.100000000000001" customHeight="1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N19</f>
        <v>0</v>
      </c>
      <c r="O19" s="36">
        <f>skut_zaryb!O19</f>
        <v>0</v>
      </c>
      <c r="P19" s="36">
        <f>skut_zaryb!P19</f>
        <v>0</v>
      </c>
      <c r="Q19" s="36">
        <f>skut_zaryb!Q19</f>
        <v>0</v>
      </c>
      <c r="R19" s="36">
        <f>skut_zaryb!R19</f>
        <v>0</v>
      </c>
      <c r="S19" s="36">
        <f>skut_zaryb!S19</f>
        <v>0</v>
      </c>
      <c r="T19" s="36">
        <f>skut_zaryb!T19</f>
        <v>0</v>
      </c>
      <c r="U19" s="36">
        <f>skut_zaryb!U19</f>
        <v>0</v>
      </c>
      <c r="V19" s="36">
        <f>skut_zaryb!V19</f>
        <v>0</v>
      </c>
      <c r="W19" s="36">
        <f>skut_zaryb!W19</f>
        <v>0</v>
      </c>
      <c r="X19" s="36">
        <f>skut_zaryb!X19</f>
        <v>0</v>
      </c>
      <c r="Y19" s="36">
        <f>skut_zaryb!Y19</f>
        <v>0</v>
      </c>
      <c r="Z19" s="36">
        <f>skut_zaryb!Z19</f>
        <v>0</v>
      </c>
      <c r="AA19" s="36">
        <f>skut_zaryb!AA19</f>
        <v>0</v>
      </c>
      <c r="AB19" s="36">
        <f>skut_zaryb!AB19</f>
        <v>0</v>
      </c>
      <c r="AC19" s="36">
        <f>skut_zaryb!AC19</f>
        <v>0</v>
      </c>
      <c r="AD19" s="36">
        <f>skut_zaryb!AD19</f>
        <v>0</v>
      </c>
      <c r="AE19" s="36">
        <f>skut_zaryb!AE19</f>
        <v>0</v>
      </c>
      <c r="AF19" s="36">
        <f>skut_zaryb!AG19</f>
        <v>0</v>
      </c>
    </row>
    <row r="20" spans="1:32" ht="27.75" customHeight="1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N20</f>
        <v>0</v>
      </c>
      <c r="O20" s="36">
        <f>skut_zaryb!O20</f>
        <v>0</v>
      </c>
      <c r="P20" s="36">
        <f>skut_zaryb!P20</f>
        <v>0</v>
      </c>
      <c r="Q20" s="36">
        <f>skut_zaryb!Q20</f>
        <v>0</v>
      </c>
      <c r="R20" s="36">
        <f>skut_zaryb!R20</f>
        <v>0</v>
      </c>
      <c r="S20" s="36">
        <f>skut_zaryb!S20</f>
        <v>0</v>
      </c>
      <c r="T20" s="36">
        <f>skut_zaryb!T20</f>
        <v>0</v>
      </c>
      <c r="U20" s="36">
        <f>skut_zaryb!U20</f>
        <v>0</v>
      </c>
      <c r="V20" s="36">
        <f>skut_zaryb!V20</f>
        <v>0</v>
      </c>
      <c r="W20" s="36">
        <f>skut_zaryb!W20</f>
        <v>0</v>
      </c>
      <c r="X20" s="36">
        <f>skut_zaryb!X20</f>
        <v>0</v>
      </c>
      <c r="Y20" s="36">
        <f>skut_zaryb!Y20</f>
        <v>0</v>
      </c>
      <c r="Z20" s="36">
        <f>skut_zaryb!Z20</f>
        <v>0</v>
      </c>
      <c r="AA20" s="36">
        <f>skut_zaryb!AA20</f>
        <v>0</v>
      </c>
      <c r="AB20" s="36">
        <f>skut_zaryb!AB20</f>
        <v>0</v>
      </c>
      <c r="AC20" s="36">
        <f>skut_zaryb!AC20</f>
        <v>0</v>
      </c>
      <c r="AD20" s="36">
        <f>skut_zaryb!AD20</f>
        <v>0</v>
      </c>
      <c r="AE20" s="36">
        <f>skut_zaryb!AE20</f>
        <v>0</v>
      </c>
      <c r="AF20" s="36">
        <f>skut_zaryb!AG20</f>
        <v>0</v>
      </c>
    </row>
    <row r="21" spans="1:32" ht="20.100000000000001" customHeight="1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N21</f>
        <v>0</v>
      </c>
      <c r="O21" s="36">
        <f>skut_zaryb!O21</f>
        <v>0</v>
      </c>
      <c r="P21" s="36">
        <f>skut_zaryb!P21</f>
        <v>0</v>
      </c>
      <c r="Q21" s="36">
        <f>skut_zaryb!Q21</f>
        <v>0</v>
      </c>
      <c r="R21" s="36">
        <f>skut_zaryb!R21</f>
        <v>0</v>
      </c>
      <c r="S21" s="36">
        <f>skut_zaryb!S21</f>
        <v>400</v>
      </c>
      <c r="T21" s="36">
        <f>skut_zaryb!T21</f>
        <v>1400</v>
      </c>
      <c r="U21" s="36">
        <f>skut_zaryb!U21</f>
        <v>1400</v>
      </c>
      <c r="V21" s="36">
        <f>skut_zaryb!V21</f>
        <v>200</v>
      </c>
      <c r="W21" s="36">
        <f>skut_zaryb!W21</f>
        <v>1300</v>
      </c>
      <c r="X21" s="36">
        <f>skut_zaryb!X21</f>
        <v>60</v>
      </c>
      <c r="Y21" s="36">
        <f>skut_zaryb!Y21</f>
        <v>70</v>
      </c>
      <c r="Z21" s="36">
        <f>skut_zaryb!Z21</f>
        <v>0</v>
      </c>
      <c r="AA21" s="36">
        <f>skut_zaryb!AA21</f>
        <v>250</v>
      </c>
      <c r="AB21" s="36">
        <f>skut_zaryb!AB21</f>
        <v>0</v>
      </c>
      <c r="AC21" s="36">
        <f>skut_zaryb!AC21</f>
        <v>0</v>
      </c>
      <c r="AD21" s="36">
        <f>skut_zaryb!AD21</f>
        <v>160</v>
      </c>
      <c r="AE21" s="36">
        <f>skut_zaryb!AE21</f>
        <v>0</v>
      </c>
      <c r="AF21" s="36">
        <f>skut_zaryb!AG21</f>
        <v>0</v>
      </c>
    </row>
    <row r="22" spans="1:32" ht="27.75" customHeight="1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50</v>
      </c>
      <c r="N22" s="36">
        <f>skut_zaryb!N22</f>
        <v>0</v>
      </c>
      <c r="O22" s="36">
        <f>skut_zaryb!O22</f>
        <v>0</v>
      </c>
      <c r="P22" s="36">
        <f>skut_zaryb!P22</f>
        <v>0</v>
      </c>
      <c r="Q22" s="36">
        <f>skut_zaryb!Q22</f>
        <v>0</v>
      </c>
      <c r="R22" s="36">
        <f>skut_zaryb!R22</f>
        <v>0</v>
      </c>
      <c r="S22" s="36">
        <f>skut_zaryb!S22</f>
        <v>300</v>
      </c>
      <c r="T22" s="36">
        <f>skut_zaryb!T22</f>
        <v>1400</v>
      </c>
      <c r="U22" s="36">
        <f>skut_zaryb!U22</f>
        <v>1400</v>
      </c>
      <c r="V22" s="36">
        <f>skut_zaryb!V22</f>
        <v>200</v>
      </c>
      <c r="W22" s="36">
        <f>skut_zaryb!W22</f>
        <v>1300</v>
      </c>
      <c r="X22" s="36">
        <f>skut_zaryb!X22</f>
        <v>20</v>
      </c>
      <c r="Y22" s="36">
        <f>skut_zaryb!Y22</f>
        <v>70</v>
      </c>
      <c r="Z22" s="36">
        <f>skut_zaryb!Z22</f>
        <v>240</v>
      </c>
      <c r="AA22" s="36">
        <f>skut_zaryb!AA22</f>
        <v>250</v>
      </c>
      <c r="AB22" s="36">
        <f>skut_zaryb!AB22</f>
        <v>0</v>
      </c>
      <c r="AC22" s="36">
        <f>skut_zaryb!AC22</f>
        <v>0</v>
      </c>
      <c r="AD22" s="36">
        <f>skut_zaryb!AD22</f>
        <v>160</v>
      </c>
      <c r="AE22" s="36">
        <f>skut_zaryb!AE22</f>
        <v>0</v>
      </c>
      <c r="AF22" s="36">
        <f>skut_zaryb!AG22</f>
        <v>0</v>
      </c>
    </row>
    <row r="23" spans="1:32" ht="25.5" customHeight="1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N23</f>
        <v>0</v>
      </c>
      <c r="O23" s="36">
        <f>skut_zaryb!O23</f>
        <v>0</v>
      </c>
      <c r="P23" s="36">
        <f>skut_zaryb!P23</f>
        <v>0</v>
      </c>
      <c r="Q23" s="36">
        <f>skut_zaryb!Q23</f>
        <v>0</v>
      </c>
      <c r="R23" s="36">
        <f>skut_zaryb!R23</f>
        <v>0</v>
      </c>
      <c r="S23" s="36">
        <f>skut_zaryb!S23</f>
        <v>200</v>
      </c>
      <c r="T23" s="36">
        <f>skut_zaryb!T23</f>
        <v>800</v>
      </c>
      <c r="U23" s="36">
        <f>skut_zaryb!U23</f>
        <v>800</v>
      </c>
      <c r="V23" s="36">
        <f>skut_zaryb!V23</f>
        <v>200</v>
      </c>
      <c r="W23" s="36">
        <f>skut_zaryb!W23</f>
        <v>600</v>
      </c>
      <c r="X23" s="36">
        <f>skut_zaryb!X23</f>
        <v>20</v>
      </c>
      <c r="Y23" s="36">
        <f>skut_zaryb!Y23</f>
        <v>50</v>
      </c>
      <c r="Z23" s="36">
        <f>skut_zaryb!Z23</f>
        <v>170</v>
      </c>
      <c r="AA23" s="36">
        <f>skut_zaryb!AA23</f>
        <v>100</v>
      </c>
      <c r="AB23" s="36">
        <f>skut_zaryb!AB23</f>
        <v>0</v>
      </c>
      <c r="AC23" s="36">
        <f>skut_zaryb!AC23</f>
        <v>0</v>
      </c>
      <c r="AD23" s="36">
        <f>skut_zaryb!AD23</f>
        <v>130</v>
      </c>
      <c r="AE23" s="36">
        <f>skut_zaryb!AE23</f>
        <v>0</v>
      </c>
      <c r="AF23" s="36">
        <f>skut_zaryb!AG23</f>
        <v>0</v>
      </c>
    </row>
    <row r="24" spans="1:32" ht="20.100000000000001" customHeight="1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N24</f>
        <v>0</v>
      </c>
      <c r="O24" s="36">
        <f>skut_zaryb!O24</f>
        <v>0</v>
      </c>
      <c r="P24" s="36">
        <f>skut_zaryb!P24</f>
        <v>0</v>
      </c>
      <c r="Q24" s="36">
        <f>skut_zaryb!Q24</f>
        <v>0</v>
      </c>
      <c r="R24" s="36">
        <f>skut_zaryb!R24</f>
        <v>0</v>
      </c>
      <c r="S24" s="36">
        <f>skut_zaryb!S24</f>
        <v>200</v>
      </c>
      <c r="T24" s="36">
        <f>skut_zaryb!T24</f>
        <v>200</v>
      </c>
      <c r="U24" s="36">
        <f>skut_zaryb!U24</f>
        <v>200</v>
      </c>
      <c r="V24" s="36">
        <f>skut_zaryb!V24</f>
        <v>200</v>
      </c>
      <c r="W24" s="36">
        <f>skut_zaryb!W24</f>
        <v>400</v>
      </c>
      <c r="X24" s="36">
        <f>skut_zaryb!X24</f>
        <v>20</v>
      </c>
      <c r="Y24" s="36">
        <f>skut_zaryb!Y24</f>
        <v>30</v>
      </c>
      <c r="Z24" s="36">
        <f>skut_zaryb!Z24</f>
        <v>150</v>
      </c>
      <c r="AA24" s="36">
        <f>skut_zaryb!AA24</f>
        <v>100</v>
      </c>
      <c r="AB24" s="36">
        <f>skut_zaryb!AB24</f>
        <v>0</v>
      </c>
      <c r="AC24" s="36">
        <f>skut_zaryb!AC24</f>
        <v>0</v>
      </c>
      <c r="AD24" s="36">
        <f>skut_zaryb!AD24</f>
        <v>100</v>
      </c>
      <c r="AE24" s="36">
        <f>skut_zaryb!AE24</f>
        <v>0</v>
      </c>
      <c r="AF24" s="36">
        <f>skut_zaryb!AG24</f>
        <v>0</v>
      </c>
    </row>
    <row r="25" spans="1:32" ht="20.100000000000001" customHeight="1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00</v>
      </c>
      <c r="N25" s="36">
        <f>skut_zaryb!N25</f>
        <v>0</v>
      </c>
      <c r="O25" s="36">
        <f>skut_zaryb!O25</f>
        <v>0</v>
      </c>
      <c r="P25" s="36">
        <f>skut_zaryb!P25</f>
        <v>0</v>
      </c>
      <c r="Q25" s="36">
        <f>skut_zaryb!Q25</f>
        <v>0</v>
      </c>
      <c r="R25" s="36">
        <f>skut_zaryb!R25</f>
        <v>0</v>
      </c>
      <c r="S25" s="36">
        <f>skut_zaryb!S25</f>
        <v>200</v>
      </c>
      <c r="T25" s="36">
        <f>skut_zaryb!T25</f>
        <v>200</v>
      </c>
      <c r="U25" s="36">
        <f>skut_zaryb!U25</f>
        <v>200</v>
      </c>
      <c r="V25" s="36">
        <f>skut_zaryb!V25</f>
        <v>200</v>
      </c>
      <c r="W25" s="36">
        <f>skut_zaryb!W25</f>
        <v>400</v>
      </c>
      <c r="X25" s="36">
        <f>skut_zaryb!X25</f>
        <v>20</v>
      </c>
      <c r="Y25" s="36">
        <f>skut_zaryb!Y25</f>
        <v>30</v>
      </c>
      <c r="Z25" s="36">
        <f>skut_zaryb!Z25</f>
        <v>140</v>
      </c>
      <c r="AA25" s="36">
        <f>skut_zaryb!AA25</f>
        <v>100</v>
      </c>
      <c r="AB25" s="36">
        <f>skut_zaryb!AB25</f>
        <v>0</v>
      </c>
      <c r="AC25" s="36">
        <f>skut_zaryb!AC25</f>
        <v>0</v>
      </c>
      <c r="AD25" s="36">
        <f>skut_zaryb!AD25</f>
        <v>100</v>
      </c>
      <c r="AE25" s="36">
        <f>skut_zaryb!AE25</f>
        <v>0</v>
      </c>
      <c r="AF25" s="36">
        <f>skut_zaryb!AG25</f>
        <v>0</v>
      </c>
    </row>
    <row r="26" spans="1:32" ht="6" customHeight="1">
      <c r="E26" s="5"/>
      <c r="F26" s="5"/>
      <c r="G26" s="48"/>
    </row>
    <row r="27" spans="1:32" ht="15" customHeight="1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30000</v>
      </c>
      <c r="H27" s="8">
        <f>SUM(H3:H26)</f>
        <v>50000</v>
      </c>
      <c r="I27" s="51">
        <f>SUM(I3:I25)</f>
        <v>36200</v>
      </c>
      <c r="J27" s="51">
        <f>SUM(J3:J24)</f>
        <v>60</v>
      </c>
      <c r="K27" s="8">
        <f t="shared" ref="K27:AE27" si="0">SUM(K3:K26)</f>
        <v>470</v>
      </c>
      <c r="L27" s="8">
        <f t="shared" si="0"/>
        <v>5000</v>
      </c>
      <c r="M27" s="8">
        <f t="shared" si="0"/>
        <v>1930</v>
      </c>
      <c r="N27" s="8">
        <f t="shared" si="0"/>
        <v>24500</v>
      </c>
      <c r="O27" s="51">
        <f t="shared" si="0"/>
        <v>360</v>
      </c>
      <c r="P27" s="8">
        <f t="shared" si="0"/>
        <v>31</v>
      </c>
      <c r="Q27" s="8">
        <f t="shared" si="0"/>
        <v>30700</v>
      </c>
      <c r="R27" s="51">
        <f t="shared" si="0"/>
        <v>0</v>
      </c>
      <c r="S27" s="8">
        <f t="shared" si="0"/>
        <v>1300</v>
      </c>
      <c r="T27" s="8">
        <f t="shared" si="0"/>
        <v>4000</v>
      </c>
      <c r="U27" s="8">
        <f t="shared" si="0"/>
        <v>4000</v>
      </c>
      <c r="V27" s="8">
        <f t="shared" si="0"/>
        <v>1000</v>
      </c>
      <c r="W27" s="8">
        <f t="shared" si="0"/>
        <v>4000</v>
      </c>
      <c r="X27" s="8">
        <f t="shared" si="0"/>
        <v>140</v>
      </c>
      <c r="Y27" s="8">
        <f t="shared" si="0"/>
        <v>250</v>
      </c>
      <c r="Z27" s="8">
        <f t="shared" si="0"/>
        <v>700</v>
      </c>
      <c r="AA27" s="8">
        <f t="shared" si="0"/>
        <v>800</v>
      </c>
      <c r="AB27" s="8">
        <f t="shared" si="0"/>
        <v>1000</v>
      </c>
      <c r="AC27" s="8">
        <f t="shared" si="0"/>
        <v>1250</v>
      </c>
      <c r="AD27" s="8">
        <f t="shared" si="0"/>
        <v>650</v>
      </c>
      <c r="AE27" s="8">
        <f t="shared" si="0"/>
        <v>0</v>
      </c>
      <c r="AF27" s="8"/>
    </row>
    <row r="28" spans="1:32" ht="16.5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9000</v>
      </c>
      <c r="H28" s="9">
        <f>H27*2</f>
        <v>100000</v>
      </c>
      <c r="I28" s="9">
        <f>I27*4</f>
        <v>144800</v>
      </c>
      <c r="J28" s="43">
        <f>J27*270</f>
        <v>16200</v>
      </c>
      <c r="K28" s="9">
        <f>K27*5*0.4</f>
        <v>940</v>
      </c>
      <c r="L28" s="9">
        <f>L27*95</f>
        <v>475000</v>
      </c>
      <c r="M28" s="9">
        <f>M27*40000</f>
        <v>77200000</v>
      </c>
      <c r="N28" s="9">
        <f>N27*500</f>
        <v>12250000</v>
      </c>
      <c r="O28" s="9">
        <f>O27*0.65*10</f>
        <v>2340</v>
      </c>
      <c r="P28" s="9">
        <f>P27*300</f>
        <v>9300</v>
      </c>
      <c r="Q28" s="9">
        <f>Q27*0.2</f>
        <v>6140</v>
      </c>
      <c r="R28" s="9">
        <f>R27*80</f>
        <v>0</v>
      </c>
      <c r="S28" s="9">
        <f>S27*76</f>
        <v>98800</v>
      </c>
      <c r="T28" s="9">
        <f>T27*65</f>
        <v>260000</v>
      </c>
      <c r="U28" s="9">
        <f>U27*250</f>
        <v>1000000</v>
      </c>
      <c r="V28" s="9">
        <f>V27*2.5</f>
        <v>2500</v>
      </c>
      <c r="W28" s="28">
        <f>W27*0.025</f>
        <v>100</v>
      </c>
      <c r="X28" s="9">
        <f>X27*1*15</f>
        <v>2100</v>
      </c>
      <c r="Y28" s="9">
        <f>Y27*0.35*7</f>
        <v>612.5</v>
      </c>
      <c r="Z28" s="9">
        <f>Z27*150</f>
        <v>105000</v>
      </c>
      <c r="AA28" s="9">
        <f>AA27*45</f>
        <v>36000</v>
      </c>
      <c r="AB28" s="9">
        <f>AB27*200</f>
        <v>200000</v>
      </c>
      <c r="AC28" s="9">
        <f>AC27*110</f>
        <v>137500</v>
      </c>
      <c r="AD28" s="9">
        <f>AD27*110</f>
        <v>71500</v>
      </c>
      <c r="AE28" s="9">
        <f>AE27*40</f>
        <v>0</v>
      </c>
      <c r="AF28" s="30">
        <f>SUM(G28:AE28)</f>
        <v>92127832.5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</cp:lastModifiedBy>
  <cp:lastPrinted>2022-02-02T09:13:39Z</cp:lastPrinted>
  <dcterms:created xsi:type="dcterms:W3CDTF">2002-09-09T08:38:30Z</dcterms:created>
  <dcterms:modified xsi:type="dcterms:W3CDTF">2022-06-03T15:08:48Z</dcterms:modified>
</cp:coreProperties>
</file>